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8"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192"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3"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15"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23"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4"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14"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1"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7"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14"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62"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3"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35"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592"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7"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2"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798"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n v="307"/>
    <n v="310"/>
    <n v="313"/>
    <n v="297"/>
    <n v="292"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13"/>
    <n v="13"/>
    <n v="5901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n v="54"/>
    <n v="55"/>
    <n v="56"/>
    <n v="55"/>
    <n v="55"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n v="3987"/>
    <n v="3993"/>
    <n v="3993"/>
    <n v="3993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I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</colItems>
  <dataFields count="13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I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</colItems>
  <dataFields count="13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1">
      <filters>
        <filter val="Austria"/>
        <filter val="Belgium"/>
        <filter val="France"/>
        <filter val="Germany"/>
        <filter val="Italy"/>
        <filter val="Japan"/>
        <filter val="Korea, South"/>
        <filter val="Netherlands"/>
        <filter val="Singapore"/>
        <filter val="Spain"/>
        <filter val="Sweden"/>
        <filter val="Switzerland"/>
        <filter val="Taiwan*"/>
      </filters>
    </filterColumn>
  </autoFilter>
  <sortState xmlns:xlrd2="http://schemas.microsoft.com/office/spreadsheetml/2017/richdata2" ref="B154:M253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26" Type="http://schemas.openxmlformats.org/officeDocument/2006/relationships/ctrlProp" Target="../ctrlProps/ctrlProp27.xml"/><Relationship Id="rId39" Type="http://schemas.openxmlformats.org/officeDocument/2006/relationships/ctrlProp" Target="../ctrlProps/ctrlProp40.xml"/><Relationship Id="rId21" Type="http://schemas.openxmlformats.org/officeDocument/2006/relationships/ctrlProp" Target="../ctrlProps/ctrlProp22.xml"/><Relationship Id="rId34" Type="http://schemas.openxmlformats.org/officeDocument/2006/relationships/ctrlProp" Target="../ctrlProps/ctrlProp35.xml"/><Relationship Id="rId42" Type="http://schemas.openxmlformats.org/officeDocument/2006/relationships/ctrlProp" Target="../ctrlProps/ctrlProp43.xml"/><Relationship Id="rId47" Type="http://schemas.openxmlformats.org/officeDocument/2006/relationships/ctrlProp" Target="../ctrlProps/ctrlProp48.xml"/><Relationship Id="rId50" Type="http://schemas.openxmlformats.org/officeDocument/2006/relationships/ctrlProp" Target="../ctrlProps/ctrlProp51.xml"/><Relationship Id="rId55" Type="http://schemas.openxmlformats.org/officeDocument/2006/relationships/ctrlProp" Target="../ctrlProps/ctrlProp56.xml"/><Relationship Id="rId63" Type="http://schemas.openxmlformats.org/officeDocument/2006/relationships/ctrlProp" Target="../ctrlProps/ctrlProp64.xml"/><Relationship Id="rId68" Type="http://schemas.openxmlformats.org/officeDocument/2006/relationships/ctrlProp" Target="../ctrlProps/ctrlProp69.xml"/><Relationship Id="rId76" Type="http://schemas.openxmlformats.org/officeDocument/2006/relationships/ctrlProp" Target="../ctrlProps/ctrlProp77.xml"/><Relationship Id="rId84" Type="http://schemas.openxmlformats.org/officeDocument/2006/relationships/ctrlProp" Target="../ctrlProps/ctrlProp85.xml"/><Relationship Id="rId7" Type="http://schemas.openxmlformats.org/officeDocument/2006/relationships/ctrlProp" Target="../ctrlProps/ctrlProp8.xml"/><Relationship Id="rId71" Type="http://schemas.openxmlformats.org/officeDocument/2006/relationships/ctrlProp" Target="../ctrlProps/ctrlProp72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9" Type="http://schemas.openxmlformats.org/officeDocument/2006/relationships/ctrlProp" Target="../ctrlProps/ctrlProp30.xml"/><Relationship Id="rId11" Type="http://schemas.openxmlformats.org/officeDocument/2006/relationships/ctrlProp" Target="../ctrlProps/ctrlProp12.xml"/><Relationship Id="rId24" Type="http://schemas.openxmlformats.org/officeDocument/2006/relationships/ctrlProp" Target="../ctrlProps/ctrlProp25.xml"/><Relationship Id="rId32" Type="http://schemas.openxmlformats.org/officeDocument/2006/relationships/ctrlProp" Target="../ctrlProps/ctrlProp33.xml"/><Relationship Id="rId37" Type="http://schemas.openxmlformats.org/officeDocument/2006/relationships/ctrlProp" Target="../ctrlProps/ctrlProp38.xml"/><Relationship Id="rId40" Type="http://schemas.openxmlformats.org/officeDocument/2006/relationships/ctrlProp" Target="../ctrlProps/ctrlProp41.xml"/><Relationship Id="rId45" Type="http://schemas.openxmlformats.org/officeDocument/2006/relationships/ctrlProp" Target="../ctrlProps/ctrlProp46.xml"/><Relationship Id="rId53" Type="http://schemas.openxmlformats.org/officeDocument/2006/relationships/ctrlProp" Target="../ctrlProps/ctrlProp54.xml"/><Relationship Id="rId58" Type="http://schemas.openxmlformats.org/officeDocument/2006/relationships/ctrlProp" Target="../ctrlProps/ctrlProp59.xml"/><Relationship Id="rId66" Type="http://schemas.openxmlformats.org/officeDocument/2006/relationships/ctrlProp" Target="../ctrlProps/ctrlProp67.xml"/><Relationship Id="rId74" Type="http://schemas.openxmlformats.org/officeDocument/2006/relationships/ctrlProp" Target="../ctrlProps/ctrlProp75.xml"/><Relationship Id="rId79" Type="http://schemas.openxmlformats.org/officeDocument/2006/relationships/ctrlProp" Target="../ctrlProps/ctrlProp80.xml"/><Relationship Id="rId87" Type="http://schemas.openxmlformats.org/officeDocument/2006/relationships/ctrlProp" Target="../ctrlProps/ctrlProp88.xml"/><Relationship Id="rId5" Type="http://schemas.openxmlformats.org/officeDocument/2006/relationships/ctrlProp" Target="../ctrlProps/ctrlProp6.xml"/><Relationship Id="rId61" Type="http://schemas.openxmlformats.org/officeDocument/2006/relationships/ctrlProp" Target="../ctrlProps/ctrlProp62.xml"/><Relationship Id="rId82" Type="http://schemas.openxmlformats.org/officeDocument/2006/relationships/ctrlProp" Target="../ctrlProps/ctrlProp83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Relationship Id="rId27" Type="http://schemas.openxmlformats.org/officeDocument/2006/relationships/ctrlProp" Target="../ctrlProps/ctrlProp28.xml"/><Relationship Id="rId30" Type="http://schemas.openxmlformats.org/officeDocument/2006/relationships/ctrlProp" Target="../ctrlProps/ctrlProp31.xml"/><Relationship Id="rId35" Type="http://schemas.openxmlformats.org/officeDocument/2006/relationships/ctrlProp" Target="../ctrlProps/ctrlProp36.xml"/><Relationship Id="rId43" Type="http://schemas.openxmlformats.org/officeDocument/2006/relationships/ctrlProp" Target="../ctrlProps/ctrlProp44.xml"/><Relationship Id="rId48" Type="http://schemas.openxmlformats.org/officeDocument/2006/relationships/ctrlProp" Target="../ctrlProps/ctrlProp49.xml"/><Relationship Id="rId56" Type="http://schemas.openxmlformats.org/officeDocument/2006/relationships/ctrlProp" Target="../ctrlProps/ctrlProp57.xml"/><Relationship Id="rId64" Type="http://schemas.openxmlformats.org/officeDocument/2006/relationships/ctrlProp" Target="../ctrlProps/ctrlProp65.xml"/><Relationship Id="rId69" Type="http://schemas.openxmlformats.org/officeDocument/2006/relationships/ctrlProp" Target="../ctrlProps/ctrlProp70.xml"/><Relationship Id="rId77" Type="http://schemas.openxmlformats.org/officeDocument/2006/relationships/ctrlProp" Target="../ctrlProps/ctrlProp78.xml"/><Relationship Id="rId8" Type="http://schemas.openxmlformats.org/officeDocument/2006/relationships/ctrlProp" Target="../ctrlProps/ctrlProp9.xml"/><Relationship Id="rId51" Type="http://schemas.openxmlformats.org/officeDocument/2006/relationships/ctrlProp" Target="../ctrlProps/ctrlProp52.xml"/><Relationship Id="rId72" Type="http://schemas.openxmlformats.org/officeDocument/2006/relationships/ctrlProp" Target="../ctrlProps/ctrlProp73.xml"/><Relationship Id="rId80" Type="http://schemas.openxmlformats.org/officeDocument/2006/relationships/ctrlProp" Target="../ctrlProps/ctrlProp81.xml"/><Relationship Id="rId85" Type="http://schemas.openxmlformats.org/officeDocument/2006/relationships/ctrlProp" Target="../ctrlProps/ctrlProp86.xml"/><Relationship Id="rId3" Type="http://schemas.openxmlformats.org/officeDocument/2006/relationships/ctrlProp" Target="../ctrlProps/ctrlProp4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5" Type="http://schemas.openxmlformats.org/officeDocument/2006/relationships/ctrlProp" Target="../ctrlProps/ctrlProp26.xml"/><Relationship Id="rId33" Type="http://schemas.openxmlformats.org/officeDocument/2006/relationships/ctrlProp" Target="../ctrlProps/ctrlProp34.xml"/><Relationship Id="rId38" Type="http://schemas.openxmlformats.org/officeDocument/2006/relationships/ctrlProp" Target="../ctrlProps/ctrlProp39.xml"/><Relationship Id="rId46" Type="http://schemas.openxmlformats.org/officeDocument/2006/relationships/ctrlProp" Target="../ctrlProps/ctrlProp47.xml"/><Relationship Id="rId59" Type="http://schemas.openxmlformats.org/officeDocument/2006/relationships/ctrlProp" Target="../ctrlProps/ctrlProp60.xml"/><Relationship Id="rId67" Type="http://schemas.openxmlformats.org/officeDocument/2006/relationships/ctrlProp" Target="../ctrlProps/ctrlProp68.xml"/><Relationship Id="rId20" Type="http://schemas.openxmlformats.org/officeDocument/2006/relationships/ctrlProp" Target="../ctrlProps/ctrlProp21.xml"/><Relationship Id="rId41" Type="http://schemas.openxmlformats.org/officeDocument/2006/relationships/ctrlProp" Target="../ctrlProps/ctrlProp42.xml"/><Relationship Id="rId54" Type="http://schemas.openxmlformats.org/officeDocument/2006/relationships/ctrlProp" Target="../ctrlProps/ctrlProp55.xml"/><Relationship Id="rId62" Type="http://schemas.openxmlformats.org/officeDocument/2006/relationships/ctrlProp" Target="../ctrlProps/ctrlProp63.xml"/><Relationship Id="rId70" Type="http://schemas.openxmlformats.org/officeDocument/2006/relationships/ctrlProp" Target="../ctrlProps/ctrlProp71.xml"/><Relationship Id="rId75" Type="http://schemas.openxmlformats.org/officeDocument/2006/relationships/ctrlProp" Target="../ctrlProps/ctrlProp76.xml"/><Relationship Id="rId83" Type="http://schemas.openxmlformats.org/officeDocument/2006/relationships/ctrlProp" Target="../ctrlProps/ctrlProp84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28" Type="http://schemas.openxmlformats.org/officeDocument/2006/relationships/ctrlProp" Target="../ctrlProps/ctrlProp29.xml"/><Relationship Id="rId36" Type="http://schemas.openxmlformats.org/officeDocument/2006/relationships/ctrlProp" Target="../ctrlProps/ctrlProp37.xml"/><Relationship Id="rId49" Type="http://schemas.openxmlformats.org/officeDocument/2006/relationships/ctrlProp" Target="../ctrlProps/ctrlProp50.xml"/><Relationship Id="rId57" Type="http://schemas.openxmlformats.org/officeDocument/2006/relationships/ctrlProp" Target="../ctrlProps/ctrlProp58.xml"/><Relationship Id="rId10" Type="http://schemas.openxmlformats.org/officeDocument/2006/relationships/ctrlProp" Target="../ctrlProps/ctrlProp11.xml"/><Relationship Id="rId31" Type="http://schemas.openxmlformats.org/officeDocument/2006/relationships/ctrlProp" Target="../ctrlProps/ctrlProp32.xml"/><Relationship Id="rId44" Type="http://schemas.openxmlformats.org/officeDocument/2006/relationships/ctrlProp" Target="../ctrlProps/ctrlProp45.xml"/><Relationship Id="rId52" Type="http://schemas.openxmlformats.org/officeDocument/2006/relationships/ctrlProp" Target="../ctrlProps/ctrlProp53.xml"/><Relationship Id="rId60" Type="http://schemas.openxmlformats.org/officeDocument/2006/relationships/ctrlProp" Target="../ctrlProps/ctrlProp61.xml"/><Relationship Id="rId65" Type="http://schemas.openxmlformats.org/officeDocument/2006/relationships/ctrlProp" Target="../ctrlProps/ctrlProp66.xml"/><Relationship Id="rId73" Type="http://schemas.openxmlformats.org/officeDocument/2006/relationships/ctrlProp" Target="../ctrlProps/ctrlProp74.xml"/><Relationship Id="rId78" Type="http://schemas.openxmlformats.org/officeDocument/2006/relationships/ctrlProp" Target="../ctrlProps/ctrlProp79.xml"/><Relationship Id="rId81" Type="http://schemas.openxmlformats.org/officeDocument/2006/relationships/ctrlProp" Target="../ctrlProps/ctrlProp82.xml"/><Relationship Id="rId86" Type="http://schemas.openxmlformats.org/officeDocument/2006/relationships/ctrlProp" Target="../ctrlProps/ctrlProp87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4.xml"/><Relationship Id="rId13" Type="http://schemas.openxmlformats.org/officeDocument/2006/relationships/ctrlProp" Target="../ctrlProps/ctrlProp99.xml"/><Relationship Id="rId18" Type="http://schemas.openxmlformats.org/officeDocument/2006/relationships/ctrlProp" Target="../ctrlProps/ctrlProp104.xml"/><Relationship Id="rId3" Type="http://schemas.openxmlformats.org/officeDocument/2006/relationships/ctrlProp" Target="../ctrlProps/ctrlProp89.xml"/><Relationship Id="rId21" Type="http://schemas.openxmlformats.org/officeDocument/2006/relationships/ctrlProp" Target="../ctrlProps/ctrlProp107.xml"/><Relationship Id="rId7" Type="http://schemas.openxmlformats.org/officeDocument/2006/relationships/ctrlProp" Target="../ctrlProps/ctrlProp93.xml"/><Relationship Id="rId12" Type="http://schemas.openxmlformats.org/officeDocument/2006/relationships/ctrlProp" Target="../ctrlProps/ctrlProp98.xml"/><Relationship Id="rId17" Type="http://schemas.openxmlformats.org/officeDocument/2006/relationships/ctrlProp" Target="../ctrlProps/ctrlProp10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02.xml"/><Relationship Id="rId20" Type="http://schemas.openxmlformats.org/officeDocument/2006/relationships/ctrlProp" Target="../ctrlProps/ctrlProp106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92.xml"/><Relationship Id="rId11" Type="http://schemas.openxmlformats.org/officeDocument/2006/relationships/ctrlProp" Target="../ctrlProps/ctrlProp97.xml"/><Relationship Id="rId5" Type="http://schemas.openxmlformats.org/officeDocument/2006/relationships/ctrlProp" Target="../ctrlProps/ctrlProp91.xml"/><Relationship Id="rId15" Type="http://schemas.openxmlformats.org/officeDocument/2006/relationships/ctrlProp" Target="../ctrlProps/ctrlProp101.xml"/><Relationship Id="rId23" Type="http://schemas.openxmlformats.org/officeDocument/2006/relationships/ctrlProp" Target="../ctrlProps/ctrlProp109.xml"/><Relationship Id="rId10" Type="http://schemas.openxmlformats.org/officeDocument/2006/relationships/ctrlProp" Target="../ctrlProps/ctrlProp96.xml"/><Relationship Id="rId19" Type="http://schemas.openxmlformats.org/officeDocument/2006/relationships/ctrlProp" Target="../ctrlProps/ctrlProp105.xml"/><Relationship Id="rId4" Type="http://schemas.openxmlformats.org/officeDocument/2006/relationships/ctrlProp" Target="../ctrlProps/ctrlProp90.xml"/><Relationship Id="rId9" Type="http://schemas.openxmlformats.org/officeDocument/2006/relationships/ctrlProp" Target="../ctrlProps/ctrlProp95.xml"/><Relationship Id="rId14" Type="http://schemas.openxmlformats.org/officeDocument/2006/relationships/ctrlProp" Target="../ctrlProps/ctrlProp100.xml"/><Relationship Id="rId22" Type="http://schemas.openxmlformats.org/officeDocument/2006/relationships/ctrlProp" Target="../ctrlProps/ctrlProp10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5.xml"/><Relationship Id="rId13" Type="http://schemas.openxmlformats.org/officeDocument/2006/relationships/ctrlProp" Target="../ctrlProps/ctrlProp120.xml"/><Relationship Id="rId3" Type="http://schemas.openxmlformats.org/officeDocument/2006/relationships/ctrlProp" Target="../ctrlProps/ctrlProp110.xml"/><Relationship Id="rId7" Type="http://schemas.openxmlformats.org/officeDocument/2006/relationships/ctrlProp" Target="../ctrlProps/ctrlProp114.xml"/><Relationship Id="rId12" Type="http://schemas.openxmlformats.org/officeDocument/2006/relationships/ctrlProp" Target="../ctrlProps/ctrlProp119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123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113.xml"/><Relationship Id="rId11" Type="http://schemas.openxmlformats.org/officeDocument/2006/relationships/ctrlProp" Target="../ctrlProps/ctrlProp118.xml"/><Relationship Id="rId5" Type="http://schemas.openxmlformats.org/officeDocument/2006/relationships/ctrlProp" Target="../ctrlProps/ctrlProp112.xml"/><Relationship Id="rId15" Type="http://schemas.openxmlformats.org/officeDocument/2006/relationships/ctrlProp" Target="../ctrlProps/ctrlProp122.xml"/><Relationship Id="rId10" Type="http://schemas.openxmlformats.org/officeDocument/2006/relationships/ctrlProp" Target="../ctrlProps/ctrlProp117.xml"/><Relationship Id="rId4" Type="http://schemas.openxmlformats.org/officeDocument/2006/relationships/ctrlProp" Target="../ctrlProps/ctrlProp111.xml"/><Relationship Id="rId9" Type="http://schemas.openxmlformats.org/officeDocument/2006/relationships/ctrlProp" Target="../ctrlProps/ctrlProp116.xml"/><Relationship Id="rId14" Type="http://schemas.openxmlformats.org/officeDocument/2006/relationships/ctrlProp" Target="../ctrlProps/ctrlProp12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B13" sqref="B13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9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9</v>
      </c>
      <c r="C4" s="41">
        <f>C1+C3</f>
        <v>43989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5" t="s">
        <v>587</v>
      </c>
      <c r="B5" s="16" t="str">
        <f>INDEX(Countries!$D$5:$D$255,B6)</f>
        <v>US</v>
      </c>
      <c r="C5" s="16" t="str">
        <f>INDEX(Countries!$D$5:$D$255,C6)</f>
        <v>Indi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6"/>
      <c r="B6" s="77">
        <v>184</v>
      </c>
      <c r="C6" s="77">
        <v>86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1942363</v>
      </c>
      <c r="C7" s="25">
        <f>HLOOKUP($C$1+$C$3,AA_Infection_2,2,FALSE)</f>
        <v>25748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110514</v>
      </c>
      <c r="C8" s="26">
        <f>HLOOKUP($C$1+$C$3,AA_Deaths_2,2,FALSE)</f>
        <v>7207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US</v>
      </c>
      <c r="S8" t="str">
        <f>$B$5</f>
        <v>US</v>
      </c>
      <c r="T8" s="58">
        <f>SUM(AP72:AV72)/7</f>
        <v>5.7153412348978978E-2</v>
      </c>
    </row>
    <row r="9" spans="1:140" ht="14.45" customHeight="1" x14ac:dyDescent="0.25">
      <c r="A9" s="46" t="s">
        <v>265</v>
      </c>
      <c r="B9" s="27">
        <f>B8/B7</f>
        <v>5.6896676882745398E-2</v>
      </c>
      <c r="C9" s="27">
        <f>C8/C7</f>
        <v>2.7989871293973265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India</v>
      </c>
      <c r="S10" t="str">
        <f>$C$5</f>
        <v>India</v>
      </c>
      <c r="T10" s="58">
        <f>SUM(AP113:AV113)/7</f>
        <v>7.9576502501991261E-2</v>
      </c>
    </row>
    <row r="11" spans="1:140" ht="14.45" customHeight="1" x14ac:dyDescent="0.25">
      <c r="A11" s="46" t="s">
        <v>520</v>
      </c>
      <c r="B11" s="26">
        <f>VLOOKUP(B5,Countries!$D$5:$F$251,3,FALSE)</f>
        <v>313900000</v>
      </c>
      <c r="C11" s="26">
        <f>VLOOKUP(C5,Countries!$D$5:$F$251,3,FALSE)</f>
        <v>12597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618.78400764574701</v>
      </c>
      <c r="C12" s="26">
        <f>C7*100000/C$11</f>
        <v>20.44026355481463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US</v>
      </c>
      <c r="T12" s="55">
        <f>AV68</f>
        <v>484596</v>
      </c>
    </row>
    <row r="13" spans="1:140" ht="14.45" customHeight="1" x14ac:dyDescent="0.25">
      <c r="A13" s="46" t="s">
        <v>522</v>
      </c>
      <c r="B13" s="26">
        <f>B8*100000/B$11</f>
        <v>35.20675374323033</v>
      </c>
      <c r="C13" s="26">
        <f>C8*100000/C$11</f>
        <v>0.57212034611415419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India</v>
      </c>
      <c r="T13" s="55">
        <f>AV109</f>
        <v>23857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1741.571428571428</v>
      </c>
      <c r="C15" s="26">
        <f>HLOOKUP($C$1+$C$3,AA_Infection_2,4,FALSE)</f>
        <v>9553.857142857143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US</v>
      </c>
      <c r="T15" s="55">
        <f>T12/($C$2+7)</f>
        <v>17948</v>
      </c>
    </row>
    <row r="16" spans="1:140" x14ac:dyDescent="0.25">
      <c r="A16" s="48" t="s">
        <v>254</v>
      </c>
      <c r="B16" s="23">
        <f>HLOOKUP($C$1+$B$3,AA_Infection,5,FALSE)</f>
        <v>1.1724422569769466E-2</v>
      </c>
      <c r="C16" s="24">
        <f>HLOOKUP($C$1+$C$3,AA_Infection_2,5,FALSE)</f>
        <v>4.3899290782953404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India</v>
      </c>
      <c r="T16" s="55">
        <f>T13/($C$2+7)</f>
        <v>883.59259259259261</v>
      </c>
    </row>
    <row r="17" spans="1:20" x14ac:dyDescent="0.25">
      <c r="A17" s="48" t="s">
        <v>255</v>
      </c>
      <c r="B17" s="29">
        <f>70/(B16*100)</f>
        <v>59.70443284813846</v>
      </c>
      <c r="C17" s="29">
        <f>70/(C16*100)</f>
        <v>15.945587901657355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752.14285714285711</v>
      </c>
      <c r="C18" s="26">
        <f>HLOOKUP($C$1+$C$3,AA_Infection_2,6,FALSE)</f>
        <v>2114.8571428571427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US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3.5834365599008988E-2</v>
      </c>
      <c r="C19" s="27">
        <f>HLOOKUP($C$1+$C$3,AA_Infection_2,7,FALSE)</f>
        <v>0.28429320377162837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India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876.14285714285711</v>
      </c>
      <c r="C21" s="26">
        <f>HLOOKUP($C$1+$C$3,AA_Deaths_2,4,FALSE)</f>
        <v>25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US</v>
      </c>
      <c r="T21" s="56">
        <f>SUM(AP56:AV56)/7</f>
        <v>28508.285714285714</v>
      </c>
    </row>
    <row r="22" spans="1:20" x14ac:dyDescent="0.25">
      <c r="A22" s="48" t="s">
        <v>254</v>
      </c>
      <c r="B22" s="23">
        <f>HLOOKUP($C$1+$B$3,AA_Deaths,5,FALSE)</f>
        <v>8.1897170679869902E-3</v>
      </c>
      <c r="C22" s="23">
        <f>HLOOKUP($C$1+$C$3,AA_Deaths_2,5,FALSE)</f>
        <v>4.1877919567230526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India</v>
      </c>
      <c r="T22" s="56">
        <f>SUM(AP97:AV97)/7</f>
        <v>1670.2857142857142</v>
      </c>
    </row>
    <row r="23" spans="1:20" x14ac:dyDescent="0.25">
      <c r="A23" s="48" t="s">
        <v>255</v>
      </c>
      <c r="B23" s="29">
        <f>70/(B22*100)</f>
        <v>85.473038224513175</v>
      </c>
      <c r="C23" s="29">
        <f>70/(C22*100)</f>
        <v>16.71525250618586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75.571428571428569</v>
      </c>
      <c r="C24" s="26">
        <f>HLOOKUP($C$1+$C$3,AA_Deaths_2,6,FALSE)</f>
        <v>59.285714285714285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7.9405583908736088E-2</v>
      </c>
      <c r="C25" s="30">
        <f>HLOOKUP($C$1+$C$3,AA_Deaths_2,7,FALSE)</f>
        <v>0.29985549132947975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177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3536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US Infections Cumulated</v>
      </c>
      <c r="C55">
        <f t="shared" ref="C55:AH55" si="4">INDEX(_Inf_Data,MATCH($B$5,_Inf_Country,0),MATCH(C$54,_Inf_Day,0))</f>
        <v>3536</v>
      </c>
      <c r="D55">
        <f t="shared" si="4"/>
        <v>4661</v>
      </c>
      <c r="E55">
        <f t="shared" si="4"/>
        <v>6437</v>
      </c>
      <c r="F55">
        <f t="shared" si="4"/>
        <v>7781</v>
      </c>
      <c r="G55">
        <f t="shared" si="4"/>
        <v>13748</v>
      </c>
      <c r="H55">
        <f t="shared" si="4"/>
        <v>19274</v>
      </c>
      <c r="I55">
        <f t="shared" si="4"/>
        <v>25600</v>
      </c>
      <c r="J55">
        <f t="shared" si="4"/>
        <v>33280</v>
      </c>
      <c r="K55">
        <f t="shared" si="4"/>
        <v>43862</v>
      </c>
      <c r="L55">
        <f t="shared" si="4"/>
        <v>53925</v>
      </c>
      <c r="M55">
        <f t="shared" si="4"/>
        <v>65844</v>
      </c>
      <c r="N55">
        <f t="shared" si="4"/>
        <v>83836</v>
      </c>
      <c r="O55">
        <f t="shared" si="4"/>
        <v>101962</v>
      </c>
      <c r="P55">
        <f t="shared" si="4"/>
        <v>121786</v>
      </c>
      <c r="Q55">
        <f t="shared" si="4"/>
        <v>140910</v>
      </c>
      <c r="R55">
        <f t="shared" si="4"/>
        <v>162147</v>
      </c>
      <c r="S55">
        <f t="shared" si="4"/>
        <v>188172</v>
      </c>
      <c r="T55">
        <f t="shared" si="4"/>
        <v>213602</v>
      </c>
      <c r="U55">
        <f t="shared" si="4"/>
        <v>244008</v>
      </c>
      <c r="V55">
        <f t="shared" si="4"/>
        <v>275798</v>
      </c>
      <c r="W55">
        <f t="shared" si="4"/>
        <v>309027</v>
      </c>
      <c r="X55">
        <f t="shared" si="4"/>
        <v>336802</v>
      </c>
      <c r="Y55">
        <f t="shared" si="4"/>
        <v>366317</v>
      </c>
      <c r="Z55">
        <f t="shared" si="4"/>
        <v>397121</v>
      </c>
      <c r="AA55">
        <f t="shared" si="4"/>
        <v>428654</v>
      </c>
      <c r="AB55">
        <f t="shared" si="4"/>
        <v>463327</v>
      </c>
      <c r="AC55">
        <f t="shared" si="4"/>
        <v>496846</v>
      </c>
      <c r="AD55">
        <f t="shared" si="4"/>
        <v>526776</v>
      </c>
      <c r="AE55">
        <f t="shared" si="4"/>
        <v>555313</v>
      </c>
      <c r="AF55">
        <f t="shared" si="4"/>
        <v>580624</v>
      </c>
      <c r="AG55">
        <f t="shared" si="4"/>
        <v>607670</v>
      </c>
      <c r="AH55">
        <f t="shared" si="4"/>
        <v>636674</v>
      </c>
      <c r="AI55">
        <f t="shared" ref="AI55:BN55" si="5">INDEX(_Inf_Data,MATCH($B$5,_Inf_Country,0),MATCH(AI$54,_Inf_Day,0))</f>
        <v>667981</v>
      </c>
      <c r="AJ55">
        <f t="shared" si="5"/>
        <v>700062</v>
      </c>
      <c r="AK55">
        <f t="shared" si="5"/>
        <v>732590</v>
      </c>
      <c r="AL55">
        <f t="shared" si="5"/>
        <v>758809</v>
      </c>
      <c r="AM55">
        <f t="shared" si="5"/>
        <v>784708</v>
      </c>
      <c r="AN55">
        <f t="shared" si="5"/>
        <v>811865</v>
      </c>
      <c r="AO55">
        <f t="shared" si="5"/>
        <v>840351</v>
      </c>
      <c r="AP55">
        <f t="shared" si="5"/>
        <v>869170</v>
      </c>
      <c r="AQ55">
        <f t="shared" si="5"/>
        <v>905358</v>
      </c>
      <c r="AR55">
        <f t="shared" si="5"/>
        <v>938154</v>
      </c>
      <c r="AS55">
        <f t="shared" si="5"/>
        <v>965785</v>
      </c>
      <c r="AT55">
        <f t="shared" si="5"/>
        <v>988197</v>
      </c>
      <c r="AU55">
        <f t="shared" si="5"/>
        <v>1012582</v>
      </c>
      <c r="AV55">
        <f t="shared" si="5"/>
        <v>1039909</v>
      </c>
      <c r="AW55">
        <f t="shared" si="5"/>
        <v>1069424</v>
      </c>
      <c r="AX55">
        <f t="shared" si="5"/>
        <v>1103461</v>
      </c>
      <c r="AY55">
        <f t="shared" si="5"/>
        <v>1132539</v>
      </c>
      <c r="AZ55">
        <f t="shared" si="5"/>
        <v>1158040</v>
      </c>
      <c r="BA55">
        <f t="shared" si="5"/>
        <v>1180375</v>
      </c>
      <c r="BB55">
        <f t="shared" si="5"/>
        <v>1204351</v>
      </c>
      <c r="BC55">
        <f t="shared" si="5"/>
        <v>1229331</v>
      </c>
      <c r="BD55">
        <f t="shared" si="5"/>
        <v>1257023</v>
      </c>
      <c r="BE55">
        <f t="shared" si="5"/>
        <v>1283929</v>
      </c>
      <c r="BF55">
        <f t="shared" si="5"/>
        <v>1309550</v>
      </c>
      <c r="BG55">
        <f t="shared" si="5"/>
        <v>1329260</v>
      </c>
      <c r="BH55">
        <f t="shared" si="5"/>
        <v>1347881</v>
      </c>
      <c r="BI55">
        <f t="shared" si="5"/>
        <v>1369376</v>
      </c>
      <c r="BJ55">
        <f t="shared" si="5"/>
        <v>1390406</v>
      </c>
      <c r="BK55">
        <f t="shared" si="5"/>
        <v>1417774</v>
      </c>
      <c r="BL55">
        <f t="shared" si="5"/>
        <v>1442824</v>
      </c>
      <c r="BM55">
        <f t="shared" si="5"/>
        <v>1467820</v>
      </c>
      <c r="BN55">
        <f t="shared" si="5"/>
        <v>1486757</v>
      </c>
      <c r="BO55">
        <f t="shared" ref="BO55:CT55" si="6">INDEX(_Inf_Data,MATCH($B$5,_Inf_Country,0),MATCH(BO$54,_Inf_Day,0))</f>
        <v>1508308</v>
      </c>
      <c r="BP55">
        <f t="shared" si="6"/>
        <v>1528568</v>
      </c>
      <c r="BQ55">
        <f t="shared" si="6"/>
        <v>1551853</v>
      </c>
      <c r="BR55">
        <f t="shared" si="6"/>
        <v>1577147</v>
      </c>
      <c r="BS55">
        <f t="shared" si="6"/>
        <v>1600937</v>
      </c>
      <c r="BT55">
        <f t="shared" si="6"/>
        <v>1622612</v>
      </c>
      <c r="BU55">
        <f t="shared" si="6"/>
        <v>1643246</v>
      </c>
      <c r="BV55">
        <f t="shared" si="6"/>
        <v>1662302</v>
      </c>
      <c r="BW55">
        <f t="shared" si="6"/>
        <v>1680913</v>
      </c>
      <c r="BX55">
        <f t="shared" si="6"/>
        <v>1699176</v>
      </c>
      <c r="BY55">
        <f t="shared" si="6"/>
        <v>1721753</v>
      </c>
      <c r="BZ55">
        <f t="shared" si="6"/>
        <v>1746019</v>
      </c>
      <c r="CA55">
        <f t="shared" si="6"/>
        <v>1770165</v>
      </c>
      <c r="CB55">
        <f t="shared" si="6"/>
        <v>1790172</v>
      </c>
      <c r="CC55">
        <f t="shared" si="6"/>
        <v>1811020</v>
      </c>
      <c r="CD55">
        <f t="shared" si="6"/>
        <v>1831821</v>
      </c>
      <c r="CE55">
        <f t="shared" si="6"/>
        <v>1851520</v>
      </c>
      <c r="CF55">
        <f t="shared" si="6"/>
        <v>1872660</v>
      </c>
      <c r="CG55">
        <f t="shared" si="6"/>
        <v>1897380</v>
      </c>
      <c r="CH55">
        <f t="shared" si="6"/>
        <v>1920061</v>
      </c>
      <c r="CI55">
        <f t="shared" si="6"/>
        <v>1942363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US Infections per Day</v>
      </c>
      <c r="D56">
        <f>IF(D55&gt;C55,D55-C55,0)</f>
        <v>1125</v>
      </c>
      <c r="E56">
        <f t="shared" ref="E56:BP56" si="8">IF(E55&gt;D55,E55-D55,0)</f>
        <v>1776</v>
      </c>
      <c r="F56">
        <f t="shared" si="8"/>
        <v>1344</v>
      </c>
      <c r="G56">
        <f t="shared" si="8"/>
        <v>5967</v>
      </c>
      <c r="H56">
        <f t="shared" si="8"/>
        <v>5526</v>
      </c>
      <c r="I56">
        <f t="shared" si="8"/>
        <v>6326</v>
      </c>
      <c r="J56">
        <f t="shared" si="8"/>
        <v>7680</v>
      </c>
      <c r="K56">
        <f t="shared" si="8"/>
        <v>10582</v>
      </c>
      <c r="L56">
        <f t="shared" si="8"/>
        <v>10063</v>
      </c>
      <c r="M56">
        <f t="shared" si="8"/>
        <v>11919</v>
      </c>
      <c r="N56">
        <f t="shared" si="8"/>
        <v>17992</v>
      </c>
      <c r="O56">
        <f t="shared" si="8"/>
        <v>18126</v>
      </c>
      <c r="P56">
        <f t="shared" si="8"/>
        <v>19824</v>
      </c>
      <c r="Q56">
        <f t="shared" si="8"/>
        <v>19124</v>
      </c>
      <c r="R56">
        <f t="shared" si="8"/>
        <v>21237</v>
      </c>
      <c r="S56">
        <f t="shared" si="8"/>
        <v>26025</v>
      </c>
      <c r="T56">
        <f t="shared" si="8"/>
        <v>25430</v>
      </c>
      <c r="U56">
        <f t="shared" si="8"/>
        <v>30406</v>
      </c>
      <c r="V56">
        <f t="shared" si="8"/>
        <v>31790</v>
      </c>
      <c r="W56">
        <f t="shared" si="8"/>
        <v>33229</v>
      </c>
      <c r="X56">
        <f t="shared" si="8"/>
        <v>27775</v>
      </c>
      <c r="Y56">
        <f t="shared" si="8"/>
        <v>29515</v>
      </c>
      <c r="Z56">
        <f t="shared" si="8"/>
        <v>30804</v>
      </c>
      <c r="AA56">
        <f t="shared" si="8"/>
        <v>31533</v>
      </c>
      <c r="AB56">
        <f t="shared" si="8"/>
        <v>34673</v>
      </c>
      <c r="AC56">
        <f t="shared" si="8"/>
        <v>33519</v>
      </c>
      <c r="AD56">
        <f t="shared" si="8"/>
        <v>29930</v>
      </c>
      <c r="AE56">
        <f t="shared" si="8"/>
        <v>28537</v>
      </c>
      <c r="AF56">
        <f t="shared" si="8"/>
        <v>25311</v>
      </c>
      <c r="AG56">
        <f t="shared" si="8"/>
        <v>27046</v>
      </c>
      <c r="AH56">
        <f t="shared" si="8"/>
        <v>29004</v>
      </c>
      <c r="AI56">
        <f t="shared" si="8"/>
        <v>31307</v>
      </c>
      <c r="AJ56">
        <f t="shared" si="8"/>
        <v>32081</v>
      </c>
      <c r="AK56">
        <f t="shared" si="8"/>
        <v>32528</v>
      </c>
      <c r="AL56">
        <f t="shared" si="8"/>
        <v>26219</v>
      </c>
      <c r="AM56">
        <f t="shared" si="8"/>
        <v>25899</v>
      </c>
      <c r="AN56">
        <f t="shared" si="8"/>
        <v>27157</v>
      </c>
      <c r="AO56">
        <f t="shared" si="8"/>
        <v>28486</v>
      </c>
      <c r="AP56">
        <f t="shared" si="8"/>
        <v>28819</v>
      </c>
      <c r="AQ56">
        <f t="shared" si="8"/>
        <v>36188</v>
      </c>
      <c r="AR56">
        <f t="shared" si="8"/>
        <v>32796</v>
      </c>
      <c r="AS56">
        <f t="shared" si="8"/>
        <v>27631</v>
      </c>
      <c r="AT56">
        <f t="shared" si="8"/>
        <v>22412</v>
      </c>
      <c r="AU56">
        <f t="shared" si="8"/>
        <v>24385</v>
      </c>
      <c r="AV56">
        <f t="shared" si="8"/>
        <v>27327</v>
      </c>
      <c r="AW56">
        <f t="shared" si="8"/>
        <v>29515</v>
      </c>
      <c r="AX56">
        <f t="shared" si="8"/>
        <v>34037</v>
      </c>
      <c r="AY56">
        <f t="shared" si="8"/>
        <v>29078</v>
      </c>
      <c r="AZ56">
        <f t="shared" si="8"/>
        <v>25501</v>
      </c>
      <c r="BA56">
        <f t="shared" si="8"/>
        <v>22335</v>
      </c>
      <c r="BB56">
        <f t="shared" si="8"/>
        <v>23976</v>
      </c>
      <c r="BC56">
        <f t="shared" si="8"/>
        <v>24980</v>
      </c>
      <c r="BD56">
        <f t="shared" si="8"/>
        <v>27692</v>
      </c>
      <c r="BE56">
        <f t="shared" si="8"/>
        <v>26906</v>
      </c>
      <c r="BF56">
        <f t="shared" si="8"/>
        <v>25621</v>
      </c>
      <c r="BG56">
        <f t="shared" si="8"/>
        <v>19710</v>
      </c>
      <c r="BH56">
        <f t="shared" si="8"/>
        <v>18621</v>
      </c>
      <c r="BI56">
        <f t="shared" si="8"/>
        <v>21495</v>
      </c>
      <c r="BJ56">
        <f t="shared" si="8"/>
        <v>21030</v>
      </c>
      <c r="BK56">
        <f t="shared" si="8"/>
        <v>27368</v>
      </c>
      <c r="BL56">
        <f t="shared" si="8"/>
        <v>25050</v>
      </c>
      <c r="BM56">
        <f t="shared" si="8"/>
        <v>24996</v>
      </c>
      <c r="BN56">
        <f t="shared" si="8"/>
        <v>18937</v>
      </c>
      <c r="BO56">
        <f t="shared" si="8"/>
        <v>21551</v>
      </c>
      <c r="BP56">
        <f t="shared" si="8"/>
        <v>20260</v>
      </c>
      <c r="BQ56">
        <f t="shared" ref="BQ56:EB56" si="9">IF(BQ55&gt;BP55,BQ55-BP55,0)</f>
        <v>23285</v>
      </c>
      <c r="BR56">
        <f t="shared" si="9"/>
        <v>25294</v>
      </c>
      <c r="BS56">
        <f t="shared" si="9"/>
        <v>23790</v>
      </c>
      <c r="BT56">
        <f t="shared" si="9"/>
        <v>21675</v>
      </c>
      <c r="BU56">
        <f t="shared" si="9"/>
        <v>20634</v>
      </c>
      <c r="BV56">
        <f t="shared" si="9"/>
        <v>19056</v>
      </c>
      <c r="BW56">
        <f t="shared" si="9"/>
        <v>18611</v>
      </c>
      <c r="BX56">
        <f t="shared" si="9"/>
        <v>18263</v>
      </c>
      <c r="BY56">
        <f t="shared" si="9"/>
        <v>22577</v>
      </c>
      <c r="BZ56">
        <f t="shared" si="9"/>
        <v>24266</v>
      </c>
      <c r="CA56">
        <f t="shared" si="9"/>
        <v>24146</v>
      </c>
      <c r="CB56">
        <f t="shared" si="9"/>
        <v>20007</v>
      </c>
      <c r="CC56">
        <f t="shared" si="9"/>
        <v>20848</v>
      </c>
      <c r="CD56">
        <f t="shared" si="9"/>
        <v>20801</v>
      </c>
      <c r="CE56">
        <f t="shared" si="9"/>
        <v>19699</v>
      </c>
      <c r="CF56">
        <f t="shared" si="9"/>
        <v>21140</v>
      </c>
      <c r="CG56">
        <f t="shared" si="9"/>
        <v>24720</v>
      </c>
      <c r="CH56">
        <f t="shared" si="9"/>
        <v>22681</v>
      </c>
      <c r="CI56">
        <f t="shared" si="9"/>
        <v>22302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3152</v>
      </c>
      <c r="J57" s="10">
        <f>SUM(D56:J56)/7</f>
        <v>4249.1428571428569</v>
      </c>
      <c r="K57" s="10">
        <f t="shared" ref="K57:BV57" si="10">SUM(E56:K56)/7</f>
        <v>5600.1428571428569</v>
      </c>
      <c r="L57" s="10">
        <f t="shared" si="10"/>
        <v>6784</v>
      </c>
      <c r="M57" s="10">
        <f t="shared" si="10"/>
        <v>8294.7142857142862</v>
      </c>
      <c r="N57" s="10">
        <f t="shared" si="10"/>
        <v>10012.571428571429</v>
      </c>
      <c r="O57" s="10">
        <f t="shared" si="10"/>
        <v>11812.571428571429</v>
      </c>
      <c r="P57" s="10">
        <f t="shared" si="10"/>
        <v>13740.857142857143</v>
      </c>
      <c r="Q57" s="10">
        <f t="shared" si="10"/>
        <v>15375.714285714286</v>
      </c>
      <c r="R57" s="10">
        <f t="shared" si="10"/>
        <v>16897.857142857141</v>
      </c>
      <c r="S57" s="10">
        <f t="shared" si="10"/>
        <v>19178.142857142859</v>
      </c>
      <c r="T57" s="10">
        <f t="shared" si="10"/>
        <v>21108.285714285714</v>
      </c>
      <c r="U57" s="10">
        <f t="shared" si="10"/>
        <v>22881.714285714286</v>
      </c>
      <c r="V57" s="10">
        <f t="shared" si="10"/>
        <v>24833.714285714286</v>
      </c>
      <c r="W57" s="10">
        <f t="shared" si="10"/>
        <v>26748.714285714286</v>
      </c>
      <c r="X57" s="10">
        <f t="shared" si="10"/>
        <v>27984.571428571428</v>
      </c>
      <c r="Y57" s="10">
        <f t="shared" si="10"/>
        <v>29167.142857142859</v>
      </c>
      <c r="Z57" s="10">
        <f t="shared" si="10"/>
        <v>29849.857142857141</v>
      </c>
      <c r="AA57" s="10">
        <f t="shared" si="10"/>
        <v>30721.714285714286</v>
      </c>
      <c r="AB57" s="10">
        <f t="shared" si="10"/>
        <v>31331.285714285714</v>
      </c>
      <c r="AC57" s="10">
        <f t="shared" si="10"/>
        <v>31578.285714285714</v>
      </c>
      <c r="AD57" s="10">
        <f t="shared" si="10"/>
        <v>31107</v>
      </c>
      <c r="AE57" s="10">
        <f t="shared" si="10"/>
        <v>31215.857142857141</v>
      </c>
      <c r="AF57" s="10">
        <f t="shared" si="10"/>
        <v>30615.285714285714</v>
      </c>
      <c r="AG57" s="10">
        <f t="shared" si="10"/>
        <v>30078.428571428572</v>
      </c>
      <c r="AH57" s="10">
        <f t="shared" si="10"/>
        <v>29717.142857142859</v>
      </c>
      <c r="AI57" s="10">
        <f t="shared" si="10"/>
        <v>29236.285714285714</v>
      </c>
      <c r="AJ57" s="10">
        <f t="shared" si="10"/>
        <v>29030.857142857141</v>
      </c>
      <c r="AK57" s="10">
        <f t="shared" si="10"/>
        <v>29402</v>
      </c>
      <c r="AL57" s="10">
        <f t="shared" si="10"/>
        <v>29070.857142857141</v>
      </c>
      <c r="AM57" s="10">
        <f t="shared" si="10"/>
        <v>29154.857142857141</v>
      </c>
      <c r="AN57" s="10">
        <f t="shared" si="10"/>
        <v>29170.714285714286</v>
      </c>
      <c r="AO57" s="10">
        <f t="shared" si="10"/>
        <v>29096.714285714286</v>
      </c>
      <c r="AP57" s="10">
        <f t="shared" si="10"/>
        <v>28741.285714285714</v>
      </c>
      <c r="AQ57" s="10">
        <f t="shared" si="10"/>
        <v>29328</v>
      </c>
      <c r="AR57" s="10">
        <f t="shared" si="10"/>
        <v>29366.285714285714</v>
      </c>
      <c r="AS57" s="10">
        <f t="shared" si="10"/>
        <v>29568</v>
      </c>
      <c r="AT57" s="10">
        <f t="shared" si="10"/>
        <v>29069.857142857141</v>
      </c>
      <c r="AU57" s="10">
        <f t="shared" si="10"/>
        <v>28673.857142857141</v>
      </c>
      <c r="AV57" s="10">
        <f t="shared" si="10"/>
        <v>28508.285714285714</v>
      </c>
      <c r="AW57" s="10">
        <f t="shared" si="10"/>
        <v>28607.714285714286</v>
      </c>
      <c r="AX57" s="10">
        <f t="shared" si="10"/>
        <v>28300.428571428572</v>
      </c>
      <c r="AY57" s="10">
        <f t="shared" si="10"/>
        <v>27769.285714285714</v>
      </c>
      <c r="AZ57" s="10">
        <f t="shared" si="10"/>
        <v>27465</v>
      </c>
      <c r="BA57" s="10">
        <f t="shared" si="10"/>
        <v>27454</v>
      </c>
      <c r="BB57" s="10">
        <f t="shared" si="10"/>
        <v>27395.571428571428</v>
      </c>
      <c r="BC57" s="10">
        <f t="shared" si="10"/>
        <v>27060.285714285714</v>
      </c>
      <c r="BD57" s="10">
        <f t="shared" si="10"/>
        <v>26799.857142857141</v>
      </c>
      <c r="BE57" s="10">
        <f t="shared" si="10"/>
        <v>25781.142857142859</v>
      </c>
      <c r="BF57" s="10">
        <f t="shared" si="10"/>
        <v>25287.285714285714</v>
      </c>
      <c r="BG57" s="10">
        <f t="shared" si="10"/>
        <v>24460</v>
      </c>
      <c r="BH57" s="10">
        <f t="shared" si="10"/>
        <v>23929.428571428572</v>
      </c>
      <c r="BI57" s="10">
        <f t="shared" si="10"/>
        <v>23575</v>
      </c>
      <c r="BJ57" s="10">
        <f t="shared" si="10"/>
        <v>23010.714285714286</v>
      </c>
      <c r="BK57" s="10">
        <f t="shared" si="10"/>
        <v>22964.428571428572</v>
      </c>
      <c r="BL57" s="10">
        <f t="shared" si="10"/>
        <v>22699.285714285714</v>
      </c>
      <c r="BM57" s="10">
        <f t="shared" si="10"/>
        <v>22610</v>
      </c>
      <c r="BN57" s="10">
        <f t="shared" si="10"/>
        <v>22499.571428571428</v>
      </c>
      <c r="BO57" s="10">
        <f t="shared" si="10"/>
        <v>22918.142857142859</v>
      </c>
      <c r="BP57" s="10">
        <f t="shared" si="10"/>
        <v>22741.714285714286</v>
      </c>
      <c r="BQ57" s="10">
        <f t="shared" si="10"/>
        <v>23063.857142857141</v>
      </c>
      <c r="BR57" s="10">
        <f t="shared" si="10"/>
        <v>22767.571428571428</v>
      </c>
      <c r="BS57" s="10">
        <f t="shared" si="10"/>
        <v>22587.571428571428</v>
      </c>
      <c r="BT57" s="10">
        <f t="shared" si="10"/>
        <v>22113.142857142859</v>
      </c>
      <c r="BU57" s="10">
        <f t="shared" si="10"/>
        <v>22355.571428571428</v>
      </c>
      <c r="BV57" s="10">
        <f t="shared" si="10"/>
        <v>21999.142857142859</v>
      </c>
      <c r="BW57" s="10">
        <f t="shared" ref="BW57:ED57" si="11">SUM(BQ56:BW56)/7</f>
        <v>21763.571428571428</v>
      </c>
      <c r="BX57" s="10">
        <f t="shared" si="11"/>
        <v>21046.142857142859</v>
      </c>
      <c r="BY57" s="10">
        <f t="shared" si="11"/>
        <v>20658</v>
      </c>
      <c r="BZ57" s="10">
        <f t="shared" si="11"/>
        <v>20726</v>
      </c>
      <c r="CA57" s="10">
        <f t="shared" si="11"/>
        <v>21079</v>
      </c>
      <c r="CB57" s="10">
        <f t="shared" si="11"/>
        <v>20989.428571428572</v>
      </c>
      <c r="CC57" s="10">
        <f t="shared" si="11"/>
        <v>21245.428571428572</v>
      </c>
      <c r="CD57" s="10">
        <f t="shared" si="11"/>
        <v>21558.285714285714</v>
      </c>
      <c r="CE57" s="10">
        <f t="shared" si="11"/>
        <v>21763.428571428572</v>
      </c>
      <c r="CF57" s="10">
        <f t="shared" si="11"/>
        <v>21558.142857142859</v>
      </c>
      <c r="CG57" s="10">
        <f t="shared" si="11"/>
        <v>21623</v>
      </c>
      <c r="CH57" s="10">
        <f t="shared" si="11"/>
        <v>21413.714285714286</v>
      </c>
      <c r="CI57" s="10">
        <f t="shared" si="11"/>
        <v>21741.571428571428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US Infection Growth against cum last 7 days</v>
      </c>
      <c r="J58" s="11">
        <f>IF(AND(C55&lt;&gt;0,J55&lt;&gt;0),(J55/C55)^(1/7)-1,#N/A)</f>
        <v>0.37751350682034701</v>
      </c>
      <c r="K58" s="11">
        <f t="shared" ref="K58:BV58" si="12">IF(AND(D55&lt;&gt;0,K55&lt;&gt;0),(K55/D55)^(1/7)-1,#N/A)</f>
        <v>0.37748553433451981</v>
      </c>
      <c r="L58" s="11">
        <f t="shared" si="12"/>
        <v>0.35479123359646159</v>
      </c>
      <c r="M58" s="11">
        <f t="shared" si="12"/>
        <v>0.35674195750064785</v>
      </c>
      <c r="N58" s="11">
        <f t="shared" si="12"/>
        <v>0.29470297669370504</v>
      </c>
      <c r="O58" s="11">
        <f t="shared" si="12"/>
        <v>0.2686807663404307</v>
      </c>
      <c r="P58" s="11">
        <f t="shared" si="12"/>
        <v>0.24958367567714546</v>
      </c>
      <c r="Q58" s="11">
        <f t="shared" si="12"/>
        <v>0.22895768075739609</v>
      </c>
      <c r="R58" s="11">
        <f t="shared" si="12"/>
        <v>0.20536121345942204</v>
      </c>
      <c r="S58" s="11">
        <f t="shared" si="12"/>
        <v>0.19546766907866031</v>
      </c>
      <c r="T58" s="11">
        <f t="shared" si="12"/>
        <v>0.18307623286354358</v>
      </c>
      <c r="U58" s="11">
        <f t="shared" si="12"/>
        <v>0.1648819903134171</v>
      </c>
      <c r="V58" s="11">
        <f t="shared" si="12"/>
        <v>0.15275259766206384</v>
      </c>
      <c r="W58" s="11">
        <f t="shared" si="12"/>
        <v>0.14227663682209868</v>
      </c>
      <c r="X58" s="11">
        <f t="shared" si="12"/>
        <v>0.13256160696739938</v>
      </c>
      <c r="Y58" s="11">
        <f t="shared" si="12"/>
        <v>0.12347657672281676</v>
      </c>
      <c r="Z58" s="11">
        <f t="shared" si="12"/>
        <v>0.11259797369392865</v>
      </c>
      <c r="AA58" s="11">
        <f t="shared" si="12"/>
        <v>0.10462408795466649</v>
      </c>
      <c r="AB58" s="11">
        <f t="shared" si="12"/>
        <v>9.5931382680408461E-2</v>
      </c>
      <c r="AC58" s="11">
        <f t="shared" si="12"/>
        <v>8.7723895384455908E-2</v>
      </c>
      <c r="AD58" s="11">
        <f t="shared" si="12"/>
        <v>7.9170180210995422E-2</v>
      </c>
      <c r="AE58" s="11">
        <f t="shared" si="12"/>
        <v>7.4047061492937605E-2</v>
      </c>
      <c r="AF58" s="11">
        <f t="shared" si="12"/>
        <v>6.8013750552558871E-2</v>
      </c>
      <c r="AG58" s="11">
        <f t="shared" si="12"/>
        <v>6.2654619965546887E-2</v>
      </c>
      <c r="AH58" s="11">
        <f t="shared" si="12"/>
        <v>5.8142892529604362E-2</v>
      </c>
      <c r="AI58" s="11">
        <f t="shared" si="12"/>
        <v>5.3650658545350449E-2</v>
      </c>
      <c r="AJ58" s="11">
        <f t="shared" si="12"/>
        <v>5.0203664915285717E-2</v>
      </c>
      <c r="AK58" s="11">
        <f t="shared" si="12"/>
        <v>4.8243417012466372E-2</v>
      </c>
      <c r="AL58" s="11">
        <f t="shared" si="12"/>
        <v>4.5612248048768844E-2</v>
      </c>
      <c r="AM58" s="11">
        <f t="shared" si="12"/>
        <v>4.3968957949654275E-2</v>
      </c>
      <c r="AN58" s="11">
        <f t="shared" si="12"/>
        <v>4.2254352783305471E-2</v>
      </c>
      <c r="AO58" s="11">
        <f t="shared" si="12"/>
        <v>4.0448324569891669E-2</v>
      </c>
      <c r="AP58" s="11">
        <f t="shared" si="12"/>
        <v>3.8327542159984018E-2</v>
      </c>
      <c r="AQ58" s="11">
        <f t="shared" si="12"/>
        <v>3.7420520344462416E-2</v>
      </c>
      <c r="AR58" s="11">
        <f t="shared" si="12"/>
        <v>3.5964170934876583E-2</v>
      </c>
      <c r="AS58" s="11">
        <f t="shared" si="12"/>
        <v>3.5056358217079087E-2</v>
      </c>
      <c r="AT58" s="11">
        <f t="shared" si="12"/>
        <v>3.3487110201366299E-2</v>
      </c>
      <c r="AU58" s="11">
        <f t="shared" si="12"/>
        <v>3.2063992435144906E-2</v>
      </c>
      <c r="AV58" s="11">
        <f t="shared" si="12"/>
        <v>3.0906388177708966E-2</v>
      </c>
      <c r="AW58" s="11">
        <f t="shared" si="12"/>
        <v>3.0062554648869533E-2</v>
      </c>
      <c r="AX58" s="11">
        <f t="shared" si="12"/>
        <v>2.8671395675641476E-2</v>
      </c>
      <c r="AY58" s="11">
        <f t="shared" si="12"/>
        <v>2.7265537676713691E-2</v>
      </c>
      <c r="AZ58" s="11">
        <f t="shared" si="12"/>
        <v>2.6273939056763007E-2</v>
      </c>
      <c r="BA58" s="11">
        <f t="shared" si="12"/>
        <v>2.5711465731424799E-2</v>
      </c>
      <c r="BB58" s="11">
        <f t="shared" si="12"/>
        <v>2.5086255934380297E-2</v>
      </c>
      <c r="BC58" s="11">
        <f t="shared" si="12"/>
        <v>2.4193294339854399E-2</v>
      </c>
      <c r="BD58" s="11">
        <f t="shared" si="12"/>
        <v>2.335805892752707E-2</v>
      </c>
      <c r="BE58" s="11">
        <f t="shared" si="12"/>
        <v>2.1874865414341471E-2</v>
      </c>
      <c r="BF58" s="11">
        <f t="shared" si="12"/>
        <v>2.0962628817223994E-2</v>
      </c>
      <c r="BG58" s="11">
        <f t="shared" si="12"/>
        <v>1.9894374920888191E-2</v>
      </c>
      <c r="BH58" s="11">
        <f t="shared" si="12"/>
        <v>1.9138195287001114E-2</v>
      </c>
      <c r="BI58" s="11">
        <f t="shared" si="12"/>
        <v>1.8514205583392451E-2</v>
      </c>
      <c r="BJ58" s="11">
        <f t="shared" si="12"/>
        <v>1.7744985854885709E-2</v>
      </c>
      <c r="BK58" s="11">
        <f t="shared" si="12"/>
        <v>1.7340314552494407E-2</v>
      </c>
      <c r="BL58" s="11">
        <f t="shared" si="12"/>
        <v>1.6807888973712881E-2</v>
      </c>
      <c r="BM58" s="11">
        <f t="shared" si="12"/>
        <v>1.6432805982780296E-2</v>
      </c>
      <c r="BN58" s="11">
        <f t="shared" si="12"/>
        <v>1.6125033364353003E-2</v>
      </c>
      <c r="BO58" s="11">
        <f t="shared" si="12"/>
        <v>1.6194701526487387E-2</v>
      </c>
      <c r="BP58" s="11">
        <f t="shared" si="12"/>
        <v>1.5834948778906011E-2</v>
      </c>
      <c r="BQ58" s="11">
        <f t="shared" si="12"/>
        <v>1.5817204062533285E-2</v>
      </c>
      <c r="BR58" s="11">
        <f t="shared" si="12"/>
        <v>1.5334888530408763E-2</v>
      </c>
      <c r="BS58" s="11">
        <f t="shared" si="12"/>
        <v>1.496614178105049E-2</v>
      </c>
      <c r="BT58" s="11">
        <f t="shared" si="12"/>
        <v>1.4425759814186812E-2</v>
      </c>
      <c r="BU58" s="11">
        <f t="shared" si="12"/>
        <v>1.4399301977478629E-2</v>
      </c>
      <c r="BV58" s="11">
        <f t="shared" si="12"/>
        <v>1.3984726343884812E-2</v>
      </c>
      <c r="BW58" s="11">
        <f t="shared" ref="BW58:ED58" si="13">IF(AND(BP55&lt;&gt;0,BW55&lt;&gt;0),(BW55/BP55)^(1/7)-1,#N/A)</f>
        <v>1.3664770904717072E-2</v>
      </c>
      <c r="BX58" s="11">
        <f t="shared" si="13"/>
        <v>1.3040542522160692E-2</v>
      </c>
      <c r="BY58" s="11">
        <f t="shared" si="13"/>
        <v>1.2611062769953607E-2</v>
      </c>
      <c r="BZ58" s="11">
        <f t="shared" si="13"/>
        <v>1.2469859271044159E-2</v>
      </c>
      <c r="CA58" s="11">
        <f t="shared" si="13"/>
        <v>1.2511271516571165E-2</v>
      </c>
      <c r="CB58" s="11">
        <f t="shared" si="13"/>
        <v>1.2309163280680879E-2</v>
      </c>
      <c r="CC58" s="11">
        <f t="shared" si="13"/>
        <v>1.2316203638890189E-2</v>
      </c>
      <c r="CD58" s="11">
        <f t="shared" si="13"/>
        <v>1.2357654804653118E-2</v>
      </c>
      <c r="CE58" s="11">
        <f t="shared" si="13"/>
        <v>1.2341752210748513E-2</v>
      </c>
      <c r="CF58" s="11">
        <f t="shared" si="13"/>
        <v>1.2074735505712697E-2</v>
      </c>
      <c r="CG58" s="11">
        <f t="shared" si="13"/>
        <v>1.1947327023815291E-2</v>
      </c>
      <c r="CH58" s="11">
        <f t="shared" si="13"/>
        <v>1.167970899624482E-2</v>
      </c>
      <c r="CI58" s="11">
        <f t="shared" si="13"/>
        <v>1.1724422569769466E-2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1126.571428571429</v>
      </c>
      <c r="R59" s="1">
        <f t="shared" ref="R59:CC59" si="14">IF(R55&lt;&gt;0,(SUM(L56:R56)-SUM(E56:K56))/7,"")</f>
        <v>11297.714285714286</v>
      </c>
      <c r="S59" s="1">
        <f t="shared" si="14"/>
        <v>12394.142857142857</v>
      </c>
      <c r="T59" s="1">
        <f t="shared" si="14"/>
        <v>12813.571428571429</v>
      </c>
      <c r="U59" s="1">
        <f t="shared" si="14"/>
        <v>12869.142857142857</v>
      </c>
      <c r="V59" s="1">
        <f t="shared" si="14"/>
        <v>13021.142857142857</v>
      </c>
      <c r="W59" s="1">
        <f t="shared" si="14"/>
        <v>13007.857142857143</v>
      </c>
      <c r="X59" s="1">
        <f t="shared" si="14"/>
        <v>12608.857142857143</v>
      </c>
      <c r="Y59" s="1">
        <f t="shared" si="14"/>
        <v>12269.285714285714</v>
      </c>
      <c r="Z59" s="1">
        <f t="shared" si="14"/>
        <v>10671.714285714286</v>
      </c>
      <c r="AA59" s="1">
        <f t="shared" si="14"/>
        <v>9613.4285714285706</v>
      </c>
      <c r="AB59" s="1">
        <f t="shared" si="14"/>
        <v>8449.5714285714294</v>
      </c>
      <c r="AC59" s="1">
        <f t="shared" si="14"/>
        <v>6744.5714285714284</v>
      </c>
      <c r="AD59" s="1">
        <f t="shared" si="14"/>
        <v>4358.2857142857147</v>
      </c>
      <c r="AE59" s="1">
        <f t="shared" si="14"/>
        <v>3231.2857142857142</v>
      </c>
      <c r="AF59" s="1">
        <f t="shared" si="14"/>
        <v>1448.1428571428571</v>
      </c>
      <c r="AG59" s="1">
        <f t="shared" si="14"/>
        <v>228.57142857142858</v>
      </c>
      <c r="AH59" s="1">
        <f t="shared" si="14"/>
        <v>-1004.5714285714286</v>
      </c>
      <c r="AI59" s="1">
        <f t="shared" si="14"/>
        <v>-2095</v>
      </c>
      <c r="AJ59" s="1">
        <f t="shared" si="14"/>
        <v>-2547.4285714285716</v>
      </c>
      <c r="AK59" s="1">
        <f t="shared" si="14"/>
        <v>-1705</v>
      </c>
      <c r="AL59" s="1">
        <f t="shared" si="14"/>
        <v>-2145</v>
      </c>
      <c r="AM59" s="1">
        <f t="shared" si="14"/>
        <v>-1460.4285714285713</v>
      </c>
      <c r="AN59" s="1">
        <f t="shared" si="14"/>
        <v>-907.71428571428567</v>
      </c>
      <c r="AO59" s="1">
        <f t="shared" si="14"/>
        <v>-620.42857142857144</v>
      </c>
      <c r="AP59" s="1">
        <f t="shared" si="14"/>
        <v>-495</v>
      </c>
      <c r="AQ59" s="1">
        <f t="shared" si="14"/>
        <v>297.14285714285717</v>
      </c>
      <c r="AR59" s="1">
        <f t="shared" si="14"/>
        <v>-35.714285714285715</v>
      </c>
      <c r="AS59" s="1">
        <f t="shared" si="14"/>
        <v>497.14285714285717</v>
      </c>
      <c r="AT59" s="1">
        <f t="shared" si="14"/>
        <v>-85</v>
      </c>
      <c r="AU59" s="1">
        <f t="shared" si="14"/>
        <v>-496.85714285714283</v>
      </c>
      <c r="AV59" s="1">
        <f t="shared" si="14"/>
        <v>-588.42857142857144</v>
      </c>
      <c r="AW59" s="1">
        <f t="shared" si="14"/>
        <v>-133.57142857142858</v>
      </c>
      <c r="AX59" s="1">
        <f t="shared" si="14"/>
        <v>-1027.5714285714287</v>
      </c>
      <c r="AY59" s="1">
        <f t="shared" si="14"/>
        <v>-1597</v>
      </c>
      <c r="AZ59" s="1">
        <f t="shared" si="14"/>
        <v>-2103</v>
      </c>
      <c r="BA59" s="1">
        <f t="shared" si="14"/>
        <v>-1615.8571428571429</v>
      </c>
      <c r="BB59" s="1">
        <f t="shared" si="14"/>
        <v>-1278.2857142857142</v>
      </c>
      <c r="BC59" s="1">
        <f t="shared" si="14"/>
        <v>-1448</v>
      </c>
      <c r="BD59" s="1">
        <f t="shared" si="14"/>
        <v>-1807.8571428571429</v>
      </c>
      <c r="BE59" s="1">
        <f t="shared" si="14"/>
        <v>-2519.2857142857142</v>
      </c>
      <c r="BF59" s="1">
        <f t="shared" si="14"/>
        <v>-2482</v>
      </c>
      <c r="BG59" s="1">
        <f t="shared" si="14"/>
        <v>-3005</v>
      </c>
      <c r="BH59" s="1">
        <f t="shared" si="14"/>
        <v>-3524.5714285714284</v>
      </c>
      <c r="BI59" s="1">
        <f t="shared" si="14"/>
        <v>-3820.5714285714284</v>
      </c>
      <c r="BJ59" s="1">
        <f t="shared" si="14"/>
        <v>-4049.5714285714284</v>
      </c>
      <c r="BK59" s="1">
        <f t="shared" si="14"/>
        <v>-3835.4285714285716</v>
      </c>
      <c r="BL59" s="1">
        <f t="shared" si="14"/>
        <v>-3081.8571428571427</v>
      </c>
      <c r="BM59" s="1">
        <f t="shared" si="14"/>
        <v>-2677.2857142857142</v>
      </c>
      <c r="BN59" s="1">
        <f t="shared" si="14"/>
        <v>-1960.4285714285713</v>
      </c>
      <c r="BO59" s="1">
        <f t="shared" si="14"/>
        <v>-1011.2857142857143</v>
      </c>
      <c r="BP59" s="1">
        <f t="shared" si="14"/>
        <v>-833.28571428571433</v>
      </c>
      <c r="BQ59" s="1">
        <f t="shared" si="14"/>
        <v>53.142857142857146</v>
      </c>
      <c r="BR59" s="1">
        <f t="shared" si="14"/>
        <v>-196.85714285714286</v>
      </c>
      <c r="BS59" s="1">
        <f t="shared" si="14"/>
        <v>-111.71428571428571</v>
      </c>
      <c r="BT59" s="1">
        <f t="shared" si="14"/>
        <v>-496.85714285714283</v>
      </c>
      <c r="BU59" s="1">
        <f t="shared" si="14"/>
        <v>-144</v>
      </c>
      <c r="BV59" s="1">
        <f t="shared" si="14"/>
        <v>-919</v>
      </c>
      <c r="BW59" s="1">
        <f t="shared" si="14"/>
        <v>-978.14285714285711</v>
      </c>
      <c r="BX59" s="1">
        <f t="shared" si="14"/>
        <v>-2017.7142857142858</v>
      </c>
      <c r="BY59" s="1">
        <f t="shared" si="14"/>
        <v>-2109.5714285714284</v>
      </c>
      <c r="BZ59" s="1">
        <f t="shared" si="14"/>
        <v>-1861.5714285714287</v>
      </c>
      <c r="CA59" s="1">
        <f t="shared" si="14"/>
        <v>-1034.1428571428571</v>
      </c>
      <c r="CB59" s="1">
        <f t="shared" si="14"/>
        <v>-1366.1428571428571</v>
      </c>
      <c r="CC59" s="1">
        <f t="shared" si="14"/>
        <v>-753.71428571428567</v>
      </c>
      <c r="CD59" s="1">
        <f t="shared" ref="CD59:ED59" si="15">IF(CD55&lt;&gt;0,(SUM(BX56:CD56)-SUM(BQ56:BW56))/7,"")</f>
        <v>-205.28571428571428</v>
      </c>
      <c r="CE59" s="1">
        <f t="shared" si="15"/>
        <v>717.28571428571433</v>
      </c>
      <c r="CF59" s="1">
        <f t="shared" si="15"/>
        <v>900.14285714285711</v>
      </c>
      <c r="CG59" s="1">
        <f t="shared" si="15"/>
        <v>897</v>
      </c>
      <c r="CH59" s="1">
        <f t="shared" si="15"/>
        <v>334.71428571428572</v>
      </c>
      <c r="CI59" s="1">
        <f t="shared" si="15"/>
        <v>752.14285714285711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2.6185449166218397</v>
      </c>
      <c r="R60" s="11">
        <f t="shared" ref="R60:CC60" si="16">IF(R56&lt;&gt;0,SUM(L56:R56)/SUM(E56:K56)-1,"")</f>
        <v>2.0173975153695061</v>
      </c>
      <c r="S60" s="11">
        <f t="shared" si="16"/>
        <v>1.8269668126684637</v>
      </c>
      <c r="T60" s="11">
        <f t="shared" si="16"/>
        <v>1.5447875583418011</v>
      </c>
      <c r="U60" s="11">
        <f t="shared" si="16"/>
        <v>1.2852984819084581</v>
      </c>
      <c r="V60" s="11">
        <f t="shared" si="16"/>
        <v>1.1023123065015481</v>
      </c>
      <c r="W60" s="11">
        <f t="shared" si="16"/>
        <v>0.94665543842139188</v>
      </c>
      <c r="X60" s="11">
        <f t="shared" si="16"/>
        <v>0.82005017188516205</v>
      </c>
      <c r="Y60" s="11">
        <f t="shared" si="16"/>
        <v>0.72608530244747849</v>
      </c>
      <c r="Z60" s="11">
        <f t="shared" si="16"/>
        <v>0.55645191326435595</v>
      </c>
      <c r="AA60" s="11">
        <f t="shared" si="16"/>
        <v>0.45543388513650696</v>
      </c>
      <c r="AB60" s="11">
        <f t="shared" si="16"/>
        <v>0.36927178283345397</v>
      </c>
      <c r="AC60" s="11">
        <f t="shared" si="16"/>
        <v>0.2715893140661314</v>
      </c>
      <c r="AD60" s="11">
        <f t="shared" si="16"/>
        <v>0.16293440005127091</v>
      </c>
      <c r="AE60" s="11">
        <f t="shared" si="16"/>
        <v>0.11546668572478702</v>
      </c>
      <c r="AF60" s="11">
        <f t="shared" si="16"/>
        <v>4.9649801635891722E-2</v>
      </c>
      <c r="AG60" s="11">
        <f t="shared" si="16"/>
        <v>7.6573709374057053E-3</v>
      </c>
      <c r="AH60" s="11">
        <f t="shared" si="16"/>
        <v>-3.2699068132358677E-2</v>
      </c>
      <c r="AI60" s="11">
        <f t="shared" si="16"/>
        <v>-6.6866071794965287E-2</v>
      </c>
      <c r="AJ60" s="11">
        <f t="shared" si="16"/>
        <v>-8.0670261662625364E-2</v>
      </c>
      <c r="AK60" s="11">
        <f t="shared" si="16"/>
        <v>-5.4810814286173515E-2</v>
      </c>
      <c r="AL60" s="11">
        <f t="shared" si="16"/>
        <v>-6.8715076128890495E-2</v>
      </c>
      <c r="AM60" s="11">
        <f t="shared" si="16"/>
        <v>-4.770259487557571E-2</v>
      </c>
      <c r="AN60" s="11">
        <f t="shared" si="16"/>
        <v>-3.0178248293746379E-2</v>
      </c>
      <c r="AO60" s="11">
        <f t="shared" si="16"/>
        <v>-2.0877800211518083E-2</v>
      </c>
      <c r="AP60" s="11">
        <f t="shared" si="16"/>
        <v>-1.6931015274560979E-2</v>
      </c>
      <c r="AQ60" s="11">
        <f t="shared" si="16"/>
        <v>1.0235414534288667E-2</v>
      </c>
      <c r="AR60" s="11">
        <f t="shared" si="16"/>
        <v>-1.2146889910307213E-3</v>
      </c>
      <c r="AS60" s="11">
        <f t="shared" si="16"/>
        <v>1.7101073239768949E-2</v>
      </c>
      <c r="AT60" s="11">
        <f t="shared" si="16"/>
        <v>-2.9154661805923521E-3</v>
      </c>
      <c r="AU60" s="11">
        <f t="shared" si="16"/>
        <v>-1.7032738313866647E-2</v>
      </c>
      <c r="AV60" s="11">
        <f t="shared" si="16"/>
        <v>-2.0223196531763521E-2</v>
      </c>
      <c r="AW60" s="11">
        <f t="shared" si="16"/>
        <v>-4.6473713771627567E-3</v>
      </c>
      <c r="AX60" s="11">
        <f t="shared" si="16"/>
        <v>-3.5037214558491181E-2</v>
      </c>
      <c r="AY60" s="11">
        <f t="shared" si="16"/>
        <v>-5.4382090249265436E-2</v>
      </c>
      <c r="AZ60" s="11">
        <f t="shared" si="16"/>
        <v>-7.1124188311688319E-2</v>
      </c>
      <c r="BA60" s="11">
        <f t="shared" si="16"/>
        <v>-5.558531419388768E-2</v>
      </c>
      <c r="BB60" s="11">
        <f t="shared" si="16"/>
        <v>-4.4580180054504592E-2</v>
      </c>
      <c r="BC60" s="11">
        <f t="shared" si="16"/>
        <v>-5.079225087443251E-2</v>
      </c>
      <c r="BD60" s="11">
        <f t="shared" si="16"/>
        <v>-6.3194742676800475E-2</v>
      </c>
      <c r="BE60" s="11">
        <f t="shared" si="16"/>
        <v>-8.9019348520719022E-2</v>
      </c>
      <c r="BF60" s="11">
        <f t="shared" si="16"/>
        <v>-8.9379324536358218E-2</v>
      </c>
      <c r="BG60" s="11">
        <f t="shared" si="16"/>
        <v>-0.10941197888221377</v>
      </c>
      <c r="BH60" s="11">
        <f t="shared" si="16"/>
        <v>-0.1283809801330017</v>
      </c>
      <c r="BI60" s="11">
        <f t="shared" si="16"/>
        <v>-0.13945945382204628</v>
      </c>
      <c r="BJ60" s="11">
        <f t="shared" si="16"/>
        <v>-0.14964998785779904</v>
      </c>
      <c r="BK60" s="11">
        <f t="shared" si="16"/>
        <v>-0.14311376926316244</v>
      </c>
      <c r="BL60" s="11">
        <f t="shared" si="16"/>
        <v>-0.11953919808497904</v>
      </c>
      <c r="BM60" s="11">
        <f t="shared" si="16"/>
        <v>-0.10587477614385543</v>
      </c>
      <c r="BN60" s="11">
        <f t="shared" si="16"/>
        <v>-8.0148347155706068E-2</v>
      </c>
      <c r="BO60" s="11">
        <f t="shared" si="16"/>
        <v>-4.2261172734111008E-2</v>
      </c>
      <c r="BP60" s="11">
        <f t="shared" si="16"/>
        <v>-3.5346159672776878E-2</v>
      </c>
      <c r="BQ60" s="11">
        <f t="shared" si="16"/>
        <v>2.309483160018555E-3</v>
      </c>
      <c r="BR60" s="11">
        <f t="shared" si="16"/>
        <v>-8.5722639361497377E-3</v>
      </c>
      <c r="BS60" s="11">
        <f t="shared" si="16"/>
        <v>-4.9214890336385375E-3</v>
      </c>
      <c r="BT60" s="11">
        <f t="shared" si="16"/>
        <v>-2.1975105831806396E-2</v>
      </c>
      <c r="BU60" s="11">
        <f t="shared" si="16"/>
        <v>-6.4001219070839444E-3</v>
      </c>
      <c r="BV60" s="11">
        <f t="shared" si="16"/>
        <v>-4.0099235166150327E-2</v>
      </c>
      <c r="BW60" s="11">
        <f t="shared" si="16"/>
        <v>-4.3010955324388145E-2</v>
      </c>
      <c r="BX60" s="11">
        <f t="shared" si="16"/>
        <v>-8.7483818218982101E-2</v>
      </c>
      <c r="BY60" s="11">
        <f t="shared" si="16"/>
        <v>-9.265684902712501E-2</v>
      </c>
      <c r="BZ60" s="11">
        <f t="shared" si="16"/>
        <v>-8.2415740641186952E-2</v>
      </c>
      <c r="CA60" s="11">
        <f t="shared" si="16"/>
        <v>-4.6765982738126044E-2</v>
      </c>
      <c r="CB60" s="11">
        <f t="shared" si="16"/>
        <v>-6.1109726562250333E-2</v>
      </c>
      <c r="CC60" s="11">
        <f t="shared" si="16"/>
        <v>-3.4261075106822303E-2</v>
      </c>
      <c r="CD60" s="11">
        <f t="shared" ref="CD60:ED60" si="17">IF(CD56&lt;&gt;0,SUM(BX56:CD56)/SUM(BQ56:BW56)-1,"")</f>
        <v>-9.4325379894318884E-3</v>
      </c>
      <c r="CE60" s="11">
        <f t="shared" si="17"/>
        <v>3.4081575857130231E-2</v>
      </c>
      <c r="CF60" s="11">
        <f t="shared" si="17"/>
        <v>4.3573572327565868E-2</v>
      </c>
      <c r="CG60" s="11">
        <f t="shared" si="17"/>
        <v>4.3278973270288512E-2</v>
      </c>
      <c r="CH60" s="11">
        <f t="shared" si="17"/>
        <v>1.5879040073736306E-2</v>
      </c>
      <c r="CI60" s="11">
        <f t="shared" si="17"/>
        <v>3.5834365599008988E-2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>
        <f t="shared" ca="1" si="21"/>
        <v>1</v>
      </c>
      <c r="CI61" s="11">
        <f t="shared" ca="1" si="21"/>
        <v>1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US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>
        <f t="shared" ca="1" si="25"/>
        <v>19894.171428572387</v>
      </c>
      <c r="BW62" s="59">
        <f t="shared" ca="1" si="25"/>
        <v>20120.529670329764</v>
      </c>
      <c r="BX62" s="59">
        <f t="shared" ca="1" si="25"/>
        <v>20346.887912089005</v>
      </c>
      <c r="BY62" s="59">
        <f t="shared" ca="1" si="25"/>
        <v>20573.246153846383</v>
      </c>
      <c r="BZ62" s="59">
        <f t="shared" ca="1" si="25"/>
        <v>20799.604395603761</v>
      </c>
      <c r="CA62" s="59">
        <f t="shared" ca="1" si="25"/>
        <v>21025.962637363002</v>
      </c>
      <c r="CB62" s="59">
        <f t="shared" ca="1" si="25"/>
        <v>21252.32087912038</v>
      </c>
      <c r="CC62" s="59">
        <f t="shared" ca="1" si="25"/>
        <v>21478.67912087962</v>
      </c>
      <c r="CD62" s="59">
        <f t="shared" ca="1" si="25"/>
        <v>21705.037362636998</v>
      </c>
      <c r="CE62" s="59">
        <f t="shared" ca="1" si="25"/>
        <v>21931.395604396239</v>
      </c>
      <c r="CF62" s="59">
        <f t="shared" ca="1" si="25"/>
        <v>22157.753846153617</v>
      </c>
      <c r="CG62" s="59">
        <f t="shared" ca="1" si="25"/>
        <v>22384.112087912858</v>
      </c>
      <c r="CH62" s="59">
        <f t="shared" ca="1" si="25"/>
        <v>22610.470329670236</v>
      </c>
      <c r="CI62" s="59">
        <f t="shared" ca="1" si="25"/>
        <v>22836.828571429476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6</v>
      </c>
      <c r="D63" s="9">
        <f>C63+1</f>
        <v>43977</v>
      </c>
      <c r="E63" s="9">
        <f t="shared" ref="E63:P63" si="27">D63+1</f>
        <v>43978</v>
      </c>
      <c r="F63" s="9">
        <f t="shared" si="27"/>
        <v>43979</v>
      </c>
      <c r="G63" s="9">
        <f t="shared" si="27"/>
        <v>43980</v>
      </c>
      <c r="H63" s="9">
        <f t="shared" si="27"/>
        <v>43981</v>
      </c>
      <c r="I63" s="9">
        <f t="shared" si="27"/>
        <v>43982</v>
      </c>
      <c r="J63" s="9">
        <f t="shared" si="27"/>
        <v>43983</v>
      </c>
      <c r="K63" s="9">
        <f t="shared" si="27"/>
        <v>43984</v>
      </c>
      <c r="L63" s="9">
        <f t="shared" si="27"/>
        <v>43985</v>
      </c>
      <c r="M63" s="9">
        <f t="shared" si="27"/>
        <v>43986</v>
      </c>
      <c r="N63" s="9">
        <f t="shared" si="27"/>
        <v>43987</v>
      </c>
      <c r="O63" s="9">
        <f t="shared" si="27"/>
        <v>43988</v>
      </c>
      <c r="P63" s="9">
        <f t="shared" si="27"/>
        <v>43989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9056</v>
      </c>
      <c r="D65">
        <f>HLOOKUP(D63,D54:EF60,3)</f>
        <v>18611</v>
      </c>
      <c r="E65">
        <f>HLOOKUP(E63,E54:EG60,3)</f>
        <v>18263</v>
      </c>
      <c r="F65">
        <f>HLOOKUP(F63,F54:EH60,3)</f>
        <v>22577</v>
      </c>
      <c r="G65">
        <f t="shared" ref="G65:P65" si="29">HLOOKUP(G63,G54:EI60,3)</f>
        <v>24266</v>
      </c>
      <c r="H65">
        <f t="shared" si="29"/>
        <v>24146</v>
      </c>
      <c r="I65">
        <f t="shared" si="29"/>
        <v>20007</v>
      </c>
      <c r="J65">
        <f>HLOOKUP(J63,J54:EL60,3)</f>
        <v>20848</v>
      </c>
      <c r="K65">
        <f t="shared" si="29"/>
        <v>20801</v>
      </c>
      <c r="L65">
        <f t="shared" si="29"/>
        <v>19699</v>
      </c>
      <c r="M65">
        <f t="shared" si="29"/>
        <v>21140</v>
      </c>
      <c r="N65">
        <f t="shared" si="29"/>
        <v>24720</v>
      </c>
      <c r="O65">
        <f t="shared" si="29"/>
        <v>22681</v>
      </c>
      <c r="P65">
        <f t="shared" si="29"/>
        <v>22302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US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3478</v>
      </c>
      <c r="D68" s="7">
        <f t="shared" si="34"/>
        <v>4601</v>
      </c>
      <c r="E68" s="7">
        <f t="shared" si="34"/>
        <v>6369</v>
      </c>
      <c r="F68" s="7">
        <f t="shared" si="34"/>
        <v>7707</v>
      </c>
      <c r="G68" s="7">
        <f t="shared" si="34"/>
        <v>13650</v>
      </c>
      <c r="H68" s="7">
        <f t="shared" si="34"/>
        <v>19156</v>
      </c>
      <c r="I68" s="7">
        <f t="shared" si="34"/>
        <v>25451</v>
      </c>
      <c r="J68" s="7">
        <f t="shared" si="34"/>
        <v>33061</v>
      </c>
      <c r="K68" s="7">
        <f t="shared" si="34"/>
        <v>43595</v>
      </c>
      <c r="L68" s="7">
        <f t="shared" si="34"/>
        <v>53522</v>
      </c>
      <c r="M68" s="7">
        <f t="shared" si="34"/>
        <v>65325</v>
      </c>
      <c r="N68" s="7">
        <f t="shared" si="34"/>
        <v>83248</v>
      </c>
      <c r="O68" s="7">
        <f t="shared" si="34"/>
        <v>101000</v>
      </c>
      <c r="P68" s="7">
        <f t="shared" si="34"/>
        <v>120501</v>
      </c>
      <c r="Q68" s="7">
        <f t="shared" si="34"/>
        <v>139243</v>
      </c>
      <c r="R68" s="7">
        <f t="shared" si="34"/>
        <v>159966</v>
      </c>
      <c r="S68" s="7">
        <f t="shared" si="34"/>
        <v>185443</v>
      </c>
      <c r="T68" s="7">
        <f t="shared" si="34"/>
        <v>210066</v>
      </c>
      <c r="U68" s="7">
        <f t="shared" si="34"/>
        <v>239347</v>
      </c>
      <c r="V68" s="7">
        <f t="shared" si="34"/>
        <v>269361</v>
      </c>
      <c r="W68" s="7">
        <f t="shared" si="34"/>
        <v>301246</v>
      </c>
      <c r="X68" s="7">
        <f t="shared" si="34"/>
        <v>323054</v>
      </c>
      <c r="Y68" s="7">
        <f t="shared" si="34"/>
        <v>347043</v>
      </c>
      <c r="Z68" s="7">
        <f t="shared" si="34"/>
        <v>371521</v>
      </c>
      <c r="AA68" s="7">
        <f t="shared" si="34"/>
        <v>395374</v>
      </c>
      <c r="AB68" s="7">
        <f t="shared" si="34"/>
        <v>419465</v>
      </c>
      <c r="AC68" s="7">
        <f t="shared" si="34"/>
        <v>442921</v>
      </c>
      <c r="AD68" s="7">
        <f t="shared" si="34"/>
        <v>460932</v>
      </c>
      <c r="AE68" s="7">
        <f t="shared" si="34"/>
        <v>471477</v>
      </c>
      <c r="AF68" s="7">
        <f t="shared" si="34"/>
        <v>478662</v>
      </c>
      <c r="AG68" s="7">
        <f t="shared" si="34"/>
        <v>485884</v>
      </c>
      <c r="AH68" s="7">
        <f t="shared" si="34"/>
        <v>495764</v>
      </c>
      <c r="AI68" s="7">
        <f t="shared" ref="AI68:BN68" si="35">INDEX(_Sick_Data,MATCH($B$5,_Sick_Country,0),MATCH(AI$54,_Sick_Day,0))</f>
        <v>505834</v>
      </c>
      <c r="AJ68" s="7">
        <f t="shared" si="35"/>
        <v>511890</v>
      </c>
      <c r="AK68" s="7">
        <f t="shared" si="35"/>
        <v>518988</v>
      </c>
      <c r="AL68" s="7">
        <f t="shared" si="35"/>
        <v>514801</v>
      </c>
      <c r="AM68" s="7">
        <f t="shared" si="35"/>
        <v>508910</v>
      </c>
      <c r="AN68" s="7">
        <f t="shared" si="35"/>
        <v>502838</v>
      </c>
      <c r="AO68" s="7">
        <f t="shared" si="35"/>
        <v>503549</v>
      </c>
      <c r="AP68" s="7">
        <f t="shared" si="35"/>
        <v>502853</v>
      </c>
      <c r="AQ68" s="7">
        <f t="shared" si="35"/>
        <v>508237</v>
      </c>
      <c r="AR68" s="7">
        <f t="shared" si="35"/>
        <v>509500</v>
      </c>
      <c r="AS68" s="7">
        <f t="shared" si="35"/>
        <v>502458</v>
      </c>
      <c r="AT68" s="7">
        <f t="shared" si="35"/>
        <v>491351</v>
      </c>
      <c r="AU68" s="7">
        <f t="shared" si="35"/>
        <v>485806</v>
      </c>
      <c r="AV68" s="7">
        <f t="shared" si="35"/>
        <v>484596</v>
      </c>
      <c r="AW68" s="7">
        <f t="shared" si="35"/>
        <v>488800</v>
      </c>
      <c r="AX68" s="7">
        <f t="shared" si="35"/>
        <v>495791</v>
      </c>
      <c r="AY68" s="7">
        <f t="shared" si="35"/>
        <v>495865</v>
      </c>
      <c r="AZ68" s="7">
        <f t="shared" si="35"/>
        <v>490059</v>
      </c>
      <c r="BA68" s="7">
        <f t="shared" si="35"/>
        <v>480313</v>
      </c>
      <c r="BB68" s="7">
        <f t="shared" si="35"/>
        <v>471761</v>
      </c>
      <c r="BC68" s="7">
        <f t="shared" si="35"/>
        <v>470522</v>
      </c>
      <c r="BD68" s="7">
        <f t="shared" si="35"/>
        <v>472315</v>
      </c>
      <c r="BE68" s="7">
        <f t="shared" si="35"/>
        <v>472064</v>
      </c>
      <c r="BF68" s="7">
        <f t="shared" si="35"/>
        <v>469199</v>
      </c>
      <c r="BG68" s="7">
        <f t="shared" si="35"/>
        <v>460090</v>
      </c>
      <c r="BH68" s="7">
        <f t="shared" si="35"/>
        <v>442523</v>
      </c>
      <c r="BI68" s="7">
        <f t="shared" si="35"/>
        <v>431222</v>
      </c>
      <c r="BJ68" s="7">
        <f t="shared" si="35"/>
        <v>424621</v>
      </c>
      <c r="BK68" s="7">
        <f t="shared" si="35"/>
        <v>429577</v>
      </c>
      <c r="BL68" s="7">
        <f t="shared" si="35"/>
        <v>430242</v>
      </c>
      <c r="BM68" s="7">
        <f t="shared" si="35"/>
        <v>427911</v>
      </c>
      <c r="BN68" s="7">
        <f t="shared" si="35"/>
        <v>417333</v>
      </c>
      <c r="BO68" s="7">
        <f t="shared" ref="BO68:CT68" si="36">INDEX(_Sick_Data,MATCH($B$5,_Sick_Country,0),MATCH(BO$54,_Sick_Day,0))</f>
        <v>404847</v>
      </c>
      <c r="BP68" s="7">
        <f t="shared" si="36"/>
        <v>396029</v>
      </c>
      <c r="BQ68" s="7">
        <f t="shared" si="36"/>
        <v>393813</v>
      </c>
      <c r="BR68" s="7">
        <f t="shared" si="36"/>
        <v>396772</v>
      </c>
      <c r="BS68" s="7">
        <f t="shared" si="36"/>
        <v>396586</v>
      </c>
      <c r="BT68" s="7">
        <f t="shared" si="36"/>
        <v>393281</v>
      </c>
      <c r="BU68" s="7">
        <f t="shared" si="36"/>
        <v>386223</v>
      </c>
      <c r="BV68" s="7">
        <f t="shared" si="36"/>
        <v>378373</v>
      </c>
      <c r="BW68" s="7">
        <f t="shared" si="36"/>
        <v>371363</v>
      </c>
      <c r="BX68" s="7">
        <f t="shared" si="36"/>
        <v>369916</v>
      </c>
      <c r="BY68" s="7">
        <f t="shared" si="36"/>
        <v>373872</v>
      </c>
      <c r="BZ68" s="7">
        <f t="shared" si="36"/>
        <v>376643</v>
      </c>
      <c r="CA68" s="7">
        <f t="shared" si="36"/>
        <v>379759</v>
      </c>
      <c r="CB68" s="7">
        <f t="shared" si="36"/>
        <v>372398</v>
      </c>
      <c r="CC68" s="7">
        <f t="shared" si="36"/>
        <v>368196</v>
      </c>
      <c r="CD68" s="7">
        <f t="shared" si="36"/>
        <v>364001</v>
      </c>
      <c r="CE68" s="7">
        <f t="shared" si="36"/>
        <v>364763</v>
      </c>
      <c r="CF68" s="7">
        <f t="shared" si="36"/>
        <v>364352</v>
      </c>
      <c r="CG68" s="7">
        <f t="shared" si="36"/>
        <v>368812</v>
      </c>
      <c r="CH68" s="7">
        <f t="shared" si="36"/>
        <v>368208</v>
      </c>
      <c r="CI68" s="7">
        <f t="shared" si="36"/>
        <v>365216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16</v>
      </c>
      <c r="D69" s="7">
        <f t="shared" si="38"/>
        <v>-40</v>
      </c>
      <c r="E69" s="7">
        <f t="shared" si="38"/>
        <v>-66</v>
      </c>
      <c r="F69" s="7">
        <f t="shared" si="38"/>
        <v>-91</v>
      </c>
      <c r="G69" s="7">
        <f t="shared" si="38"/>
        <v>-161</v>
      </c>
      <c r="H69" s="7">
        <f t="shared" si="38"/>
        <v>-232</v>
      </c>
      <c r="I69" s="7">
        <f t="shared" si="38"/>
        <v>-293</v>
      </c>
      <c r="J69" s="7">
        <f t="shared" si="38"/>
        <v>-368</v>
      </c>
      <c r="K69" s="7">
        <f t="shared" si="38"/>
        <v>-519</v>
      </c>
      <c r="L69" s="7">
        <f t="shared" si="38"/>
        <v>-608</v>
      </c>
      <c r="M69" s="7">
        <f t="shared" si="38"/>
        <v>-801</v>
      </c>
      <c r="N69" s="7">
        <f t="shared" si="38"/>
        <v>-1138</v>
      </c>
      <c r="O69" s="7">
        <f t="shared" si="38"/>
        <v>-1307</v>
      </c>
      <c r="P69" s="7">
        <f t="shared" si="38"/>
        <v>-1459</v>
      </c>
      <c r="Q69" s="7">
        <f t="shared" si="38"/>
        <v>-1753</v>
      </c>
      <c r="R69" s="7">
        <f t="shared" si="38"/>
        <v>-2015</v>
      </c>
      <c r="S69" s="7">
        <f t="shared" si="38"/>
        <v>-2638</v>
      </c>
      <c r="T69" s="7">
        <f t="shared" si="38"/>
        <v>-2975</v>
      </c>
      <c r="U69" s="7">
        <f t="shared" si="38"/>
        <v>-3277</v>
      </c>
      <c r="V69" s="7">
        <f t="shared" si="38"/>
        <v>-2823</v>
      </c>
      <c r="W69" s="7">
        <f t="shared" si="38"/>
        <v>-3089</v>
      </c>
      <c r="X69" s="7">
        <f t="shared" si="38"/>
        <v>1373</v>
      </c>
      <c r="Y69" s="7">
        <f t="shared" si="38"/>
        <v>5380</v>
      </c>
      <c r="Z69" s="7">
        <f t="shared" si="38"/>
        <v>9409</v>
      </c>
      <c r="AA69" s="7">
        <f t="shared" si="38"/>
        <v>15010</v>
      </c>
      <c r="AB69" s="7">
        <f t="shared" si="38"/>
        <v>23574</v>
      </c>
      <c r="AC69" s="7">
        <f t="shared" si="38"/>
        <v>31568</v>
      </c>
      <c r="AD69" s="7">
        <f t="shared" si="38"/>
        <v>41478</v>
      </c>
      <c r="AE69" s="7">
        <f t="shared" si="38"/>
        <v>57750</v>
      </c>
      <c r="AF69" s="7">
        <f t="shared" si="38"/>
        <v>74092</v>
      </c>
      <c r="AG69" s="7">
        <f t="shared" si="38"/>
        <v>91524</v>
      </c>
      <c r="AH69" s="7">
        <f t="shared" si="38"/>
        <v>108150</v>
      </c>
      <c r="AI69" s="7">
        <f t="shared" ref="AI69:BN69" si="39">AI55-AI68-AI70</f>
        <v>127303</v>
      </c>
      <c r="AJ69" s="7">
        <f t="shared" si="39"/>
        <v>150744</v>
      </c>
      <c r="AK69" s="7">
        <f t="shared" si="39"/>
        <v>173827</v>
      </c>
      <c r="AL69" s="7">
        <f t="shared" si="39"/>
        <v>203063</v>
      </c>
      <c r="AM69" s="7">
        <f t="shared" si="39"/>
        <v>233112</v>
      </c>
      <c r="AN69" s="7">
        <f t="shared" si="39"/>
        <v>263941</v>
      </c>
      <c r="AO69" s="7">
        <f t="shared" si="39"/>
        <v>289390</v>
      </c>
      <c r="AP69" s="7">
        <f t="shared" si="39"/>
        <v>316593</v>
      </c>
      <c r="AQ69" s="7">
        <f t="shared" si="39"/>
        <v>345628</v>
      </c>
      <c r="AR69" s="7">
        <f t="shared" si="39"/>
        <v>374899</v>
      </c>
      <c r="AS69" s="7">
        <f t="shared" si="39"/>
        <v>408446</v>
      </c>
      <c r="AT69" s="7">
        <f t="shared" si="39"/>
        <v>440627</v>
      </c>
      <c r="AU69" s="7">
        <f t="shared" si="39"/>
        <v>468421</v>
      </c>
      <c r="AV69" s="7">
        <f t="shared" si="39"/>
        <v>494346</v>
      </c>
      <c r="AW69" s="7">
        <f t="shared" si="39"/>
        <v>517628</v>
      </c>
      <c r="AX69" s="7">
        <f t="shared" si="39"/>
        <v>542727</v>
      </c>
      <c r="AY69" s="7">
        <f t="shared" si="39"/>
        <v>570305</v>
      </c>
      <c r="AZ69" s="7">
        <f t="shared" si="39"/>
        <v>600299</v>
      </c>
      <c r="BA69" s="7">
        <f t="shared" si="39"/>
        <v>631140</v>
      </c>
      <c r="BB69" s="7">
        <f t="shared" si="39"/>
        <v>661526</v>
      </c>
      <c r="BC69" s="7">
        <f t="shared" si="39"/>
        <v>685354</v>
      </c>
      <c r="BD69" s="7">
        <f t="shared" si="39"/>
        <v>709046</v>
      </c>
      <c r="BE69" s="7">
        <f t="shared" si="39"/>
        <v>734685</v>
      </c>
      <c r="BF69" s="7">
        <f t="shared" si="39"/>
        <v>761556</v>
      </c>
      <c r="BG69" s="7">
        <f t="shared" si="39"/>
        <v>789644</v>
      </c>
      <c r="BH69" s="7">
        <f t="shared" si="39"/>
        <v>824676</v>
      </c>
      <c r="BI69" s="7">
        <f t="shared" si="39"/>
        <v>855798</v>
      </c>
      <c r="BJ69" s="7">
        <f t="shared" si="39"/>
        <v>881666</v>
      </c>
      <c r="BK69" s="7">
        <f t="shared" si="39"/>
        <v>902299</v>
      </c>
      <c r="BL69" s="7">
        <f t="shared" si="39"/>
        <v>925052</v>
      </c>
      <c r="BM69" s="7">
        <f t="shared" si="39"/>
        <v>951155</v>
      </c>
      <c r="BN69" s="7">
        <f t="shared" si="39"/>
        <v>979862</v>
      </c>
      <c r="BO69" s="7">
        <f t="shared" ref="BO69:CT69" si="40">BO55-BO68-BO70</f>
        <v>1013114</v>
      </c>
      <c r="BP69" s="7">
        <f t="shared" si="40"/>
        <v>1040618</v>
      </c>
      <c r="BQ69" s="7">
        <f t="shared" si="40"/>
        <v>1064601</v>
      </c>
      <c r="BR69" s="7">
        <f t="shared" si="40"/>
        <v>1085673</v>
      </c>
      <c r="BS69" s="7">
        <f t="shared" si="40"/>
        <v>1108373</v>
      </c>
      <c r="BT69" s="7">
        <f t="shared" si="40"/>
        <v>1132245</v>
      </c>
      <c r="BU69" s="7">
        <f t="shared" si="40"/>
        <v>1159304</v>
      </c>
      <c r="BV69" s="7">
        <f t="shared" si="40"/>
        <v>1185710</v>
      </c>
      <c r="BW69" s="7">
        <f t="shared" si="40"/>
        <v>1210638</v>
      </c>
      <c r="BX69" s="7">
        <f t="shared" si="40"/>
        <v>1228843</v>
      </c>
      <c r="BY69" s="7">
        <f t="shared" si="40"/>
        <v>1246265</v>
      </c>
      <c r="BZ69" s="7">
        <f t="shared" si="40"/>
        <v>1266567</v>
      </c>
      <c r="CA69" s="7">
        <f t="shared" si="40"/>
        <v>1286630</v>
      </c>
      <c r="CB69" s="7">
        <f t="shared" si="40"/>
        <v>1313393</v>
      </c>
      <c r="CC69" s="7">
        <f t="shared" si="40"/>
        <v>1337675</v>
      </c>
      <c r="CD69" s="7">
        <f t="shared" si="40"/>
        <v>1361640</v>
      </c>
      <c r="CE69" s="7">
        <f t="shared" si="40"/>
        <v>1379582</v>
      </c>
      <c r="CF69" s="7">
        <f t="shared" si="40"/>
        <v>1400097</v>
      </c>
      <c r="CG69" s="7">
        <f t="shared" si="40"/>
        <v>1419436</v>
      </c>
      <c r="CH69" s="7">
        <f t="shared" si="40"/>
        <v>1442051</v>
      </c>
      <c r="CI69" s="7">
        <f t="shared" si="40"/>
        <v>1466633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74</v>
      </c>
      <c r="D70" s="7">
        <f t="shared" si="42"/>
        <v>100</v>
      </c>
      <c r="E70" s="7">
        <f t="shared" si="42"/>
        <v>134</v>
      </c>
      <c r="F70" s="7">
        <f t="shared" si="42"/>
        <v>165</v>
      </c>
      <c r="G70" s="7">
        <f t="shared" si="42"/>
        <v>259</v>
      </c>
      <c r="H70" s="7">
        <f t="shared" si="42"/>
        <v>350</v>
      </c>
      <c r="I70" s="7">
        <f t="shared" si="42"/>
        <v>442</v>
      </c>
      <c r="J70" s="7">
        <f t="shared" si="42"/>
        <v>587</v>
      </c>
      <c r="K70" s="7">
        <f t="shared" si="42"/>
        <v>786</v>
      </c>
      <c r="L70" s="7">
        <f t="shared" si="42"/>
        <v>1011</v>
      </c>
      <c r="M70" s="7">
        <f t="shared" si="42"/>
        <v>1320</v>
      </c>
      <c r="N70" s="7">
        <f t="shared" si="42"/>
        <v>1726</v>
      </c>
      <c r="O70" s="7">
        <f t="shared" si="42"/>
        <v>2269</v>
      </c>
      <c r="P70" s="7">
        <f t="shared" si="42"/>
        <v>2744</v>
      </c>
      <c r="Q70" s="7">
        <f t="shared" si="42"/>
        <v>3420</v>
      </c>
      <c r="R70" s="7">
        <f t="shared" si="42"/>
        <v>4196</v>
      </c>
      <c r="S70" s="7">
        <f t="shared" si="42"/>
        <v>5367</v>
      </c>
      <c r="T70" s="7">
        <f t="shared" si="42"/>
        <v>6511</v>
      </c>
      <c r="U70" s="7">
        <f t="shared" si="42"/>
        <v>7938</v>
      </c>
      <c r="V70" s="7">
        <f t="shared" si="42"/>
        <v>9260</v>
      </c>
      <c r="W70" s="7">
        <f t="shared" si="42"/>
        <v>10870</v>
      </c>
      <c r="X70" s="7">
        <f t="shared" si="42"/>
        <v>12375</v>
      </c>
      <c r="Y70" s="7">
        <f t="shared" si="42"/>
        <v>13894</v>
      </c>
      <c r="Z70" s="7">
        <f t="shared" si="42"/>
        <v>16191</v>
      </c>
      <c r="AA70" s="7">
        <f t="shared" si="42"/>
        <v>18270</v>
      </c>
      <c r="AB70" s="7">
        <f t="shared" si="42"/>
        <v>20288</v>
      </c>
      <c r="AC70" s="7">
        <f t="shared" si="42"/>
        <v>22357</v>
      </c>
      <c r="AD70" s="7">
        <f t="shared" si="42"/>
        <v>24366</v>
      </c>
      <c r="AE70" s="7">
        <f t="shared" si="42"/>
        <v>26086</v>
      </c>
      <c r="AF70" s="7">
        <f t="shared" si="42"/>
        <v>27870</v>
      </c>
      <c r="AG70" s="7">
        <f t="shared" si="42"/>
        <v>30262</v>
      </c>
      <c r="AH70" s="7">
        <f t="shared" si="42"/>
        <v>32760</v>
      </c>
      <c r="AI70" s="7">
        <f t="shared" ref="AI70:BN70" si="43">AI75</f>
        <v>34844</v>
      </c>
      <c r="AJ70" s="7">
        <f t="shared" si="43"/>
        <v>37428</v>
      </c>
      <c r="AK70" s="7">
        <f t="shared" si="43"/>
        <v>39775</v>
      </c>
      <c r="AL70" s="7">
        <f t="shared" si="43"/>
        <v>40945</v>
      </c>
      <c r="AM70" s="7">
        <f t="shared" si="43"/>
        <v>42686</v>
      </c>
      <c r="AN70" s="7">
        <f t="shared" si="43"/>
        <v>45086</v>
      </c>
      <c r="AO70" s="7">
        <f t="shared" si="43"/>
        <v>47412</v>
      </c>
      <c r="AP70" s="7">
        <f t="shared" si="43"/>
        <v>49724</v>
      </c>
      <c r="AQ70" s="7">
        <f t="shared" si="43"/>
        <v>51493</v>
      </c>
      <c r="AR70" s="7">
        <f t="shared" si="43"/>
        <v>53755</v>
      </c>
      <c r="AS70" s="7">
        <f t="shared" si="43"/>
        <v>54881</v>
      </c>
      <c r="AT70" s="7">
        <f t="shared" si="43"/>
        <v>56219</v>
      </c>
      <c r="AU70" s="7">
        <f t="shared" si="43"/>
        <v>58355</v>
      </c>
      <c r="AV70" s="7">
        <f t="shared" si="43"/>
        <v>60967</v>
      </c>
      <c r="AW70" s="7">
        <f t="shared" si="43"/>
        <v>62996</v>
      </c>
      <c r="AX70" s="7">
        <f t="shared" si="43"/>
        <v>64943</v>
      </c>
      <c r="AY70" s="7">
        <f t="shared" si="43"/>
        <v>66369</v>
      </c>
      <c r="AZ70" s="7">
        <f t="shared" si="43"/>
        <v>67682</v>
      </c>
      <c r="BA70" s="7">
        <f t="shared" si="43"/>
        <v>68922</v>
      </c>
      <c r="BB70" s="7">
        <f t="shared" si="43"/>
        <v>71064</v>
      </c>
      <c r="BC70" s="7">
        <f t="shared" si="43"/>
        <v>73455</v>
      </c>
      <c r="BD70" s="7">
        <f t="shared" si="43"/>
        <v>75662</v>
      </c>
      <c r="BE70" s="7">
        <f t="shared" si="43"/>
        <v>77180</v>
      </c>
      <c r="BF70" s="7">
        <f t="shared" si="43"/>
        <v>78795</v>
      </c>
      <c r="BG70" s="7">
        <f t="shared" si="43"/>
        <v>79526</v>
      </c>
      <c r="BH70" s="7">
        <f t="shared" si="43"/>
        <v>80682</v>
      </c>
      <c r="BI70" s="7">
        <f t="shared" si="43"/>
        <v>82356</v>
      </c>
      <c r="BJ70" s="7">
        <f t="shared" si="43"/>
        <v>84119</v>
      </c>
      <c r="BK70" s="7">
        <f t="shared" si="43"/>
        <v>85898</v>
      </c>
      <c r="BL70" s="7">
        <f t="shared" si="43"/>
        <v>87530</v>
      </c>
      <c r="BM70" s="7">
        <f t="shared" si="43"/>
        <v>88754</v>
      </c>
      <c r="BN70" s="7">
        <f t="shared" si="43"/>
        <v>89562</v>
      </c>
      <c r="BO70" s="7">
        <f t="shared" ref="BO70:CT70" si="44">BO75</f>
        <v>90347</v>
      </c>
      <c r="BP70" s="7">
        <f t="shared" si="44"/>
        <v>91921</v>
      </c>
      <c r="BQ70" s="7">
        <f t="shared" si="44"/>
        <v>93439</v>
      </c>
      <c r="BR70" s="7">
        <f t="shared" si="44"/>
        <v>94702</v>
      </c>
      <c r="BS70" s="7">
        <f t="shared" si="44"/>
        <v>95978</v>
      </c>
      <c r="BT70" s="7">
        <f t="shared" si="44"/>
        <v>97086</v>
      </c>
      <c r="BU70" s="7">
        <f t="shared" si="44"/>
        <v>97719</v>
      </c>
      <c r="BV70" s="7">
        <f t="shared" si="44"/>
        <v>98219</v>
      </c>
      <c r="BW70" s="7">
        <f t="shared" si="44"/>
        <v>98912</v>
      </c>
      <c r="BX70" s="7">
        <f t="shared" si="44"/>
        <v>100417</v>
      </c>
      <c r="BY70" s="7">
        <f t="shared" si="44"/>
        <v>101616</v>
      </c>
      <c r="BZ70" s="7">
        <f t="shared" si="44"/>
        <v>102809</v>
      </c>
      <c r="CA70" s="7">
        <f t="shared" si="44"/>
        <v>103776</v>
      </c>
      <c r="CB70" s="7">
        <f t="shared" si="44"/>
        <v>104381</v>
      </c>
      <c r="CC70" s="7">
        <f t="shared" si="44"/>
        <v>105149</v>
      </c>
      <c r="CD70" s="7">
        <f t="shared" si="44"/>
        <v>106180</v>
      </c>
      <c r="CE70" s="7">
        <f t="shared" si="44"/>
        <v>107175</v>
      </c>
      <c r="CF70" s="7">
        <f t="shared" si="44"/>
        <v>108211</v>
      </c>
      <c r="CG70" s="7">
        <f t="shared" si="44"/>
        <v>109132</v>
      </c>
      <c r="CH70" s="7">
        <f t="shared" si="44"/>
        <v>109802</v>
      </c>
      <c r="CI70" s="7">
        <f t="shared" si="44"/>
        <v>110514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US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511489.22857142985</v>
      </c>
      <c r="AI71" s="7">
        <f t="shared" si="46"/>
        <v>510411.53406593204</v>
      </c>
      <c r="AJ71" s="7">
        <f t="shared" si="46"/>
        <v>509333.83956044167</v>
      </c>
      <c r="AK71" s="7">
        <f t="shared" si="46"/>
        <v>508256.14505494386</v>
      </c>
      <c r="AL71" s="7">
        <f t="shared" si="46"/>
        <v>507178.4505494535</v>
      </c>
      <c r="AM71" s="7">
        <f t="shared" si="46"/>
        <v>506100.75604395568</v>
      </c>
      <c r="AN71" s="7">
        <f t="shared" si="46"/>
        <v>505023.06153846532</v>
      </c>
      <c r="AO71" s="7">
        <f t="shared" si="46"/>
        <v>503945.36703296751</v>
      </c>
      <c r="AP71" s="7">
        <f t="shared" si="46"/>
        <v>502867.67252746969</v>
      </c>
      <c r="AQ71" s="7">
        <f t="shared" si="46"/>
        <v>501789.97802197933</v>
      </c>
      <c r="AR71" s="7">
        <f t="shared" si="46"/>
        <v>500712.28351648152</v>
      </c>
      <c r="AS71" s="7">
        <f t="shared" ref="AS71:AZ71" si="47">TREND($AH68:$AU68,$AH67:$AU67,AS67:AS67)</f>
        <v>499634.58901099116</v>
      </c>
      <c r="AT71" s="7">
        <f t="shared" si="47"/>
        <v>498556.89450549334</v>
      </c>
      <c r="AU71" s="7">
        <f t="shared" si="47"/>
        <v>497479.20000000298</v>
      </c>
      <c r="AV71" s="7">
        <f t="shared" si="47"/>
        <v>496401.50549450517</v>
      </c>
      <c r="AW71" s="7">
        <f t="shared" si="47"/>
        <v>495323.8109890148</v>
      </c>
      <c r="AX71" s="7">
        <f t="shared" si="47"/>
        <v>494246.11648351699</v>
      </c>
      <c r="AY71" s="7">
        <f t="shared" si="47"/>
        <v>493168.42197801918</v>
      </c>
      <c r="AZ71" s="7">
        <f t="shared" si="47"/>
        <v>492090.72747252882</v>
      </c>
      <c r="BA71" s="7">
        <f>TREND(AN68:BA68,AN67:BA67,BA67:BA67)</f>
        <v>485088.85714285076</v>
      </c>
      <c r="BB71" s="7">
        <f>TREND(AO68:BB68,AO67:BB67,BB67:BB67)</f>
        <v>479889.51428571343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US Infection rate</v>
      </c>
      <c r="C72" s="7"/>
      <c r="D72" s="52">
        <f>D56/D68</f>
        <v>0.24451206259508804</v>
      </c>
      <c r="E72" s="52">
        <f t="shared" ref="E72:BP72" si="48">E56/E68</f>
        <v>0.27885068299576071</v>
      </c>
      <c r="F72" s="52">
        <f t="shared" si="48"/>
        <v>0.17438692098092642</v>
      </c>
      <c r="G72" s="52">
        <f t="shared" si="48"/>
        <v>0.43714285714285717</v>
      </c>
      <c r="H72" s="52">
        <f t="shared" si="48"/>
        <v>0.28847358529964501</v>
      </c>
      <c r="I72" s="52">
        <f t="shared" si="48"/>
        <v>0.24855604887823662</v>
      </c>
      <c r="J72" s="52">
        <f t="shared" si="48"/>
        <v>0.23229787362753698</v>
      </c>
      <c r="K72" s="52">
        <f t="shared" si="48"/>
        <v>0.24273425851588484</v>
      </c>
      <c r="L72" s="52">
        <f t="shared" si="48"/>
        <v>0.18801614289451066</v>
      </c>
      <c r="M72" s="52">
        <f t="shared" si="48"/>
        <v>0.18245694603903559</v>
      </c>
      <c r="N72" s="52">
        <f t="shared" si="48"/>
        <v>0.21612531231981549</v>
      </c>
      <c r="O72" s="52">
        <f t="shared" si="48"/>
        <v>0.17946534653465346</v>
      </c>
      <c r="P72" s="52">
        <f t="shared" si="48"/>
        <v>0.16451315756715712</v>
      </c>
      <c r="Q72" s="52">
        <f t="shared" si="48"/>
        <v>0.13734263122742257</v>
      </c>
      <c r="R72" s="52">
        <f t="shared" si="48"/>
        <v>0.13275946138554442</v>
      </c>
      <c r="S72" s="52">
        <f t="shared" si="48"/>
        <v>0.14033961918217458</v>
      </c>
      <c r="T72" s="52">
        <f t="shared" si="48"/>
        <v>0.1210571915493226</v>
      </c>
      <c r="U72" s="52">
        <f t="shared" si="48"/>
        <v>0.12703731402524368</v>
      </c>
      <c r="V72" s="52">
        <f t="shared" si="48"/>
        <v>0.11802005487060116</v>
      </c>
      <c r="W72" s="52">
        <f t="shared" si="48"/>
        <v>0.11030519907318272</v>
      </c>
      <c r="X72" s="52">
        <f t="shared" si="48"/>
        <v>8.5976338321147552E-2</v>
      </c>
      <c r="Y72" s="52">
        <f t="shared" si="48"/>
        <v>8.5047097910057254E-2</v>
      </c>
      <c r="Z72" s="52">
        <f t="shared" si="48"/>
        <v>8.2913213519558784E-2</v>
      </c>
      <c r="AA72" s="52">
        <f t="shared" si="48"/>
        <v>7.9754865013885581E-2</v>
      </c>
      <c r="AB72" s="52">
        <f t="shared" si="48"/>
        <v>8.2660055070148883E-2</v>
      </c>
      <c r="AC72" s="52">
        <f t="shared" si="48"/>
        <v>7.5677152358998551E-2</v>
      </c>
      <c r="AD72" s="52">
        <f t="shared" si="48"/>
        <v>6.4933656157524319E-2</v>
      </c>
      <c r="AE72" s="52">
        <f t="shared" si="48"/>
        <v>6.0526812548650305E-2</v>
      </c>
      <c r="AF72" s="52">
        <f t="shared" si="48"/>
        <v>5.2878649234741844E-2</v>
      </c>
      <c r="AG72" s="52">
        <f t="shared" si="48"/>
        <v>5.5663491697606836E-2</v>
      </c>
      <c r="AH72" s="52">
        <f t="shared" si="48"/>
        <v>5.8503642862329654E-2</v>
      </c>
      <c r="AI72" s="52">
        <f t="shared" si="48"/>
        <v>6.1891845941553947E-2</v>
      </c>
      <c r="AJ72" s="52">
        <f t="shared" si="48"/>
        <v>6.2671667741116252E-2</v>
      </c>
      <c r="AK72" s="52">
        <f t="shared" si="48"/>
        <v>6.2675822947736742E-2</v>
      </c>
      <c r="AL72" s="52">
        <f t="shared" si="48"/>
        <v>5.0930359498136173E-2</v>
      </c>
      <c r="AM72" s="52">
        <f t="shared" si="48"/>
        <v>5.0891120237370066E-2</v>
      </c>
      <c r="AN72" s="52">
        <f t="shared" si="48"/>
        <v>5.4007453692839442E-2</v>
      </c>
      <c r="AO72" s="52">
        <f t="shared" si="48"/>
        <v>5.6570462854657638E-2</v>
      </c>
      <c r="AP72" s="52">
        <f t="shared" si="48"/>
        <v>5.7310983527989294E-2</v>
      </c>
      <c r="AQ72" s="52">
        <f t="shared" si="48"/>
        <v>7.1203001749183939E-2</v>
      </c>
      <c r="AR72" s="52">
        <f t="shared" si="48"/>
        <v>6.4368989205103047E-2</v>
      </c>
      <c r="AS72" s="52">
        <f t="shared" si="48"/>
        <v>5.4991660994550787E-2</v>
      </c>
      <c r="AT72" s="52">
        <f t="shared" si="48"/>
        <v>4.5613013914696417E-2</v>
      </c>
      <c r="AU72" s="52">
        <f t="shared" si="48"/>
        <v>5.0194933780150927E-2</v>
      </c>
      <c r="AV72" s="52">
        <f t="shared" si="48"/>
        <v>5.6391303271178465E-2</v>
      </c>
      <c r="AW72" s="52">
        <f t="shared" si="48"/>
        <v>6.0382569558101472E-2</v>
      </c>
      <c r="AX72" s="52">
        <f t="shared" si="48"/>
        <v>6.8651911793477488E-2</v>
      </c>
      <c r="AY72" s="52">
        <f t="shared" si="48"/>
        <v>5.8640960745364158E-2</v>
      </c>
      <c r="AZ72" s="52">
        <f t="shared" si="48"/>
        <v>5.203659151245054E-2</v>
      </c>
      <c r="BA72" s="52">
        <f t="shared" si="48"/>
        <v>4.650092752017955E-2</v>
      </c>
      <c r="BB72" s="52">
        <f t="shared" si="48"/>
        <v>5.0822344365049253E-2</v>
      </c>
      <c r="BC72" s="52">
        <f t="shared" si="48"/>
        <v>5.3089972413617216E-2</v>
      </c>
      <c r="BD72" s="52">
        <f t="shared" si="48"/>
        <v>5.8630363210992666E-2</v>
      </c>
      <c r="BE72" s="52">
        <f t="shared" si="48"/>
        <v>5.6996508947939263E-2</v>
      </c>
      <c r="BF72" s="52">
        <f t="shared" si="48"/>
        <v>5.4605828230665454E-2</v>
      </c>
      <c r="BG72" s="52">
        <f t="shared" si="48"/>
        <v>4.2839444456519375E-2</v>
      </c>
      <c r="BH72" s="52">
        <f t="shared" si="48"/>
        <v>4.2079168766369204E-2</v>
      </c>
      <c r="BI72" s="52">
        <f t="shared" si="48"/>
        <v>4.9846714685243335E-2</v>
      </c>
      <c r="BJ72" s="52">
        <f t="shared" si="48"/>
        <v>4.952651894277485E-2</v>
      </c>
      <c r="BK72" s="52">
        <f t="shared" si="48"/>
        <v>6.3709183685346282E-2</v>
      </c>
      <c r="BL72" s="52">
        <f t="shared" si="48"/>
        <v>5.8223046564491614E-2</v>
      </c>
      <c r="BM72" s="52">
        <f t="shared" si="48"/>
        <v>5.8414015998653923E-2</v>
      </c>
      <c r="BN72" s="52">
        <f t="shared" si="48"/>
        <v>4.5376234326065752E-2</v>
      </c>
      <c r="BO72" s="52">
        <f t="shared" si="48"/>
        <v>5.3232455717839085E-2</v>
      </c>
      <c r="BP72" s="52">
        <f t="shared" si="48"/>
        <v>5.1157869751962612E-2</v>
      </c>
      <c r="BQ72" s="52">
        <f t="shared" ref="BQ72:EB72" si="49">BQ56/BQ68</f>
        <v>5.9127047608890516E-2</v>
      </c>
      <c r="BR72" s="52">
        <f t="shared" si="49"/>
        <v>6.3749458127085587E-2</v>
      </c>
      <c r="BS72" s="52">
        <f t="shared" si="49"/>
        <v>5.9986988950694174E-2</v>
      </c>
      <c r="BT72" s="52">
        <f t="shared" si="49"/>
        <v>5.5113265070013552E-2</v>
      </c>
      <c r="BU72" s="52">
        <f t="shared" si="49"/>
        <v>5.3425093792964166E-2</v>
      </c>
      <c r="BV72" s="52">
        <f t="shared" si="49"/>
        <v>5.0363001588379717E-2</v>
      </c>
      <c r="BW72" s="52">
        <f t="shared" si="49"/>
        <v>5.0115385754638989E-2</v>
      </c>
      <c r="BX72" s="52">
        <f t="shared" si="49"/>
        <v>4.9370667935423176E-2</v>
      </c>
      <c r="BY72" s="52">
        <f t="shared" si="49"/>
        <v>6.0386977361235931E-2</v>
      </c>
      <c r="BZ72" s="52">
        <f t="shared" si="49"/>
        <v>6.442705692127558E-2</v>
      </c>
      <c r="CA72" s="52">
        <f t="shared" si="49"/>
        <v>6.3582429909495239E-2</v>
      </c>
      <c r="CB72" s="52">
        <f t="shared" si="49"/>
        <v>5.3724778328562449E-2</v>
      </c>
      <c r="CC72" s="52">
        <f t="shared" si="49"/>
        <v>5.6622016534671749E-2</v>
      </c>
      <c r="CD72" s="52">
        <f t="shared" si="49"/>
        <v>5.7145447402617025E-2</v>
      </c>
      <c r="CE72" s="52">
        <f t="shared" si="49"/>
        <v>5.4004929228019291E-2</v>
      </c>
      <c r="CF72" s="52">
        <f t="shared" si="49"/>
        <v>5.8020815036009137E-2</v>
      </c>
      <c r="CG72" s="52">
        <f t="shared" si="49"/>
        <v>6.7026018676181909E-2</v>
      </c>
      <c r="CH72" s="52">
        <f t="shared" si="49"/>
        <v>6.1598335723286837E-2</v>
      </c>
      <c r="CI72" s="52">
        <f t="shared" si="49"/>
        <v>6.1065232629457636E-2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US Deaths Cum</v>
      </c>
      <c r="C75">
        <f t="shared" ref="C75:AH75" si="52">INDEX(_Death_Data,MATCH($B$5,_Death_Country,0),MATCH(C$54,_Death_Day,0))</f>
        <v>74</v>
      </c>
      <c r="D75">
        <f t="shared" si="52"/>
        <v>100</v>
      </c>
      <c r="E75">
        <f t="shared" si="52"/>
        <v>134</v>
      </c>
      <c r="F75">
        <f t="shared" si="52"/>
        <v>165</v>
      </c>
      <c r="G75">
        <f t="shared" si="52"/>
        <v>259</v>
      </c>
      <c r="H75">
        <f t="shared" si="52"/>
        <v>350</v>
      </c>
      <c r="I75">
        <f t="shared" si="52"/>
        <v>442</v>
      </c>
      <c r="J75">
        <f t="shared" si="52"/>
        <v>587</v>
      </c>
      <c r="K75">
        <f t="shared" si="52"/>
        <v>786</v>
      </c>
      <c r="L75">
        <f t="shared" si="52"/>
        <v>1011</v>
      </c>
      <c r="M75">
        <f t="shared" si="52"/>
        <v>1320</v>
      </c>
      <c r="N75">
        <f t="shared" si="52"/>
        <v>1726</v>
      </c>
      <c r="O75">
        <f t="shared" si="52"/>
        <v>2269</v>
      </c>
      <c r="P75">
        <f t="shared" si="52"/>
        <v>2744</v>
      </c>
      <c r="Q75">
        <f t="shared" si="52"/>
        <v>3420</v>
      </c>
      <c r="R75">
        <f t="shared" si="52"/>
        <v>4196</v>
      </c>
      <c r="S75">
        <f t="shared" si="52"/>
        <v>5367</v>
      </c>
      <c r="T75">
        <f t="shared" si="52"/>
        <v>6511</v>
      </c>
      <c r="U75">
        <f t="shared" si="52"/>
        <v>7938</v>
      </c>
      <c r="V75">
        <f t="shared" si="52"/>
        <v>9260</v>
      </c>
      <c r="W75">
        <f t="shared" si="52"/>
        <v>10870</v>
      </c>
      <c r="X75">
        <f t="shared" si="52"/>
        <v>12375</v>
      </c>
      <c r="Y75">
        <f t="shared" si="52"/>
        <v>13894</v>
      </c>
      <c r="Z75">
        <f t="shared" si="52"/>
        <v>16191</v>
      </c>
      <c r="AA75">
        <f t="shared" si="52"/>
        <v>18270</v>
      </c>
      <c r="AB75">
        <f t="shared" si="52"/>
        <v>20288</v>
      </c>
      <c r="AC75">
        <f t="shared" si="52"/>
        <v>22357</v>
      </c>
      <c r="AD75">
        <f t="shared" si="52"/>
        <v>24366</v>
      </c>
      <c r="AE75">
        <f t="shared" si="52"/>
        <v>26086</v>
      </c>
      <c r="AF75">
        <f t="shared" si="52"/>
        <v>27870</v>
      </c>
      <c r="AG75">
        <f t="shared" si="52"/>
        <v>30262</v>
      </c>
      <c r="AH75">
        <f t="shared" si="52"/>
        <v>32760</v>
      </c>
      <c r="AI75">
        <f t="shared" ref="AI75:BN75" si="53">INDEX(_Death_Data,MATCH($B$5,_Death_Country,0),MATCH(AI$54,_Death_Day,0))</f>
        <v>34844</v>
      </c>
      <c r="AJ75">
        <f t="shared" si="53"/>
        <v>37428</v>
      </c>
      <c r="AK75">
        <f t="shared" si="53"/>
        <v>39775</v>
      </c>
      <c r="AL75">
        <f t="shared" si="53"/>
        <v>40945</v>
      </c>
      <c r="AM75">
        <f t="shared" si="53"/>
        <v>42686</v>
      </c>
      <c r="AN75">
        <f t="shared" si="53"/>
        <v>45086</v>
      </c>
      <c r="AO75">
        <f t="shared" si="53"/>
        <v>47412</v>
      </c>
      <c r="AP75">
        <f t="shared" si="53"/>
        <v>49724</v>
      </c>
      <c r="AQ75">
        <f t="shared" si="53"/>
        <v>51493</v>
      </c>
      <c r="AR75">
        <f t="shared" si="53"/>
        <v>53755</v>
      </c>
      <c r="AS75">
        <f t="shared" si="53"/>
        <v>54881</v>
      </c>
      <c r="AT75">
        <f t="shared" si="53"/>
        <v>56219</v>
      </c>
      <c r="AU75">
        <f t="shared" si="53"/>
        <v>58355</v>
      </c>
      <c r="AV75">
        <f t="shared" si="53"/>
        <v>60967</v>
      </c>
      <c r="AW75">
        <f t="shared" si="53"/>
        <v>62996</v>
      </c>
      <c r="AX75">
        <f t="shared" si="53"/>
        <v>64943</v>
      </c>
      <c r="AY75">
        <f t="shared" si="53"/>
        <v>66369</v>
      </c>
      <c r="AZ75">
        <f t="shared" si="53"/>
        <v>67682</v>
      </c>
      <c r="BA75">
        <f t="shared" si="53"/>
        <v>68922</v>
      </c>
      <c r="BB75">
        <f t="shared" si="53"/>
        <v>71064</v>
      </c>
      <c r="BC75">
        <f t="shared" si="53"/>
        <v>73455</v>
      </c>
      <c r="BD75">
        <f t="shared" si="53"/>
        <v>75662</v>
      </c>
      <c r="BE75">
        <f t="shared" si="53"/>
        <v>77180</v>
      </c>
      <c r="BF75">
        <f t="shared" si="53"/>
        <v>78795</v>
      </c>
      <c r="BG75">
        <f t="shared" si="53"/>
        <v>79526</v>
      </c>
      <c r="BH75">
        <f t="shared" si="53"/>
        <v>80682</v>
      </c>
      <c r="BI75">
        <f t="shared" si="53"/>
        <v>82356</v>
      </c>
      <c r="BJ75">
        <f t="shared" si="53"/>
        <v>84119</v>
      </c>
      <c r="BK75">
        <f t="shared" si="53"/>
        <v>85898</v>
      </c>
      <c r="BL75">
        <f t="shared" si="53"/>
        <v>87530</v>
      </c>
      <c r="BM75">
        <f t="shared" si="53"/>
        <v>88754</v>
      </c>
      <c r="BN75">
        <f t="shared" si="53"/>
        <v>89562</v>
      </c>
      <c r="BO75">
        <f t="shared" ref="BO75:CT75" si="54">INDEX(_Death_Data,MATCH($B$5,_Death_Country,0),MATCH(BO$54,_Death_Day,0))</f>
        <v>90347</v>
      </c>
      <c r="BP75">
        <f t="shared" si="54"/>
        <v>91921</v>
      </c>
      <c r="BQ75">
        <f t="shared" si="54"/>
        <v>93439</v>
      </c>
      <c r="BR75">
        <f t="shared" si="54"/>
        <v>94702</v>
      </c>
      <c r="BS75">
        <f t="shared" si="54"/>
        <v>95978</v>
      </c>
      <c r="BT75">
        <f t="shared" si="54"/>
        <v>97086</v>
      </c>
      <c r="BU75">
        <f t="shared" si="54"/>
        <v>97719</v>
      </c>
      <c r="BV75">
        <f t="shared" si="54"/>
        <v>98219</v>
      </c>
      <c r="BW75">
        <f t="shared" si="54"/>
        <v>98912</v>
      </c>
      <c r="BX75">
        <f t="shared" si="54"/>
        <v>100417</v>
      </c>
      <c r="BY75">
        <f t="shared" si="54"/>
        <v>101616</v>
      </c>
      <c r="BZ75">
        <f t="shared" si="54"/>
        <v>102809</v>
      </c>
      <c r="CA75">
        <f t="shared" si="54"/>
        <v>103776</v>
      </c>
      <c r="CB75">
        <f t="shared" si="54"/>
        <v>104381</v>
      </c>
      <c r="CC75">
        <f t="shared" si="54"/>
        <v>105149</v>
      </c>
      <c r="CD75">
        <f t="shared" si="54"/>
        <v>106180</v>
      </c>
      <c r="CE75">
        <f t="shared" si="54"/>
        <v>107175</v>
      </c>
      <c r="CF75">
        <f t="shared" si="54"/>
        <v>108211</v>
      </c>
      <c r="CG75">
        <f t="shared" si="54"/>
        <v>109132</v>
      </c>
      <c r="CH75">
        <f t="shared" si="54"/>
        <v>109802</v>
      </c>
      <c r="CI75">
        <f t="shared" si="54"/>
        <v>110514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US Deaths Day</v>
      </c>
      <c r="D76">
        <f>IF(D75&gt;C75,D75-C75,0)</f>
        <v>26</v>
      </c>
      <c r="E76">
        <f t="shared" ref="E76:BP76" si="56">IF(E75&gt;D75,E75-D75,0)</f>
        <v>34</v>
      </c>
      <c r="F76">
        <f t="shared" si="56"/>
        <v>31</v>
      </c>
      <c r="G76">
        <f t="shared" si="56"/>
        <v>94</v>
      </c>
      <c r="H76">
        <f t="shared" si="56"/>
        <v>91</v>
      </c>
      <c r="I76">
        <f t="shared" si="56"/>
        <v>92</v>
      </c>
      <c r="J76">
        <f t="shared" si="56"/>
        <v>145</v>
      </c>
      <c r="K76">
        <f t="shared" si="56"/>
        <v>199</v>
      </c>
      <c r="L76">
        <f t="shared" si="56"/>
        <v>225</v>
      </c>
      <c r="M76">
        <f t="shared" si="56"/>
        <v>309</v>
      </c>
      <c r="N76">
        <f t="shared" si="56"/>
        <v>406</v>
      </c>
      <c r="O76">
        <f t="shared" si="56"/>
        <v>543</v>
      </c>
      <c r="P76">
        <f t="shared" si="56"/>
        <v>475</v>
      </c>
      <c r="Q76">
        <f t="shared" si="56"/>
        <v>676</v>
      </c>
      <c r="R76">
        <f t="shared" si="56"/>
        <v>776</v>
      </c>
      <c r="S76">
        <f t="shared" si="56"/>
        <v>1171</v>
      </c>
      <c r="T76">
        <f t="shared" si="56"/>
        <v>1144</v>
      </c>
      <c r="U76">
        <f t="shared" si="56"/>
        <v>1427</v>
      </c>
      <c r="V76">
        <f t="shared" si="56"/>
        <v>1322</v>
      </c>
      <c r="W76">
        <f t="shared" si="56"/>
        <v>1610</v>
      </c>
      <c r="X76">
        <f t="shared" si="56"/>
        <v>1505</v>
      </c>
      <c r="Y76">
        <f t="shared" si="56"/>
        <v>1519</v>
      </c>
      <c r="Z76">
        <f t="shared" si="56"/>
        <v>2297</v>
      </c>
      <c r="AA76">
        <f t="shared" si="56"/>
        <v>2079</v>
      </c>
      <c r="AB76">
        <f t="shared" si="56"/>
        <v>2018</v>
      </c>
      <c r="AC76">
        <f t="shared" si="56"/>
        <v>2069</v>
      </c>
      <c r="AD76">
        <f t="shared" si="56"/>
        <v>2009</v>
      </c>
      <c r="AE76">
        <f t="shared" si="56"/>
        <v>1720</v>
      </c>
      <c r="AF76">
        <f t="shared" si="56"/>
        <v>1784</v>
      </c>
      <c r="AG76">
        <f t="shared" si="56"/>
        <v>2392</v>
      </c>
      <c r="AH76">
        <f t="shared" si="56"/>
        <v>2498</v>
      </c>
      <c r="AI76">
        <f t="shared" si="56"/>
        <v>2084</v>
      </c>
      <c r="AJ76">
        <f t="shared" si="56"/>
        <v>2584</v>
      </c>
      <c r="AK76">
        <f t="shared" si="56"/>
        <v>2347</v>
      </c>
      <c r="AL76">
        <f t="shared" si="56"/>
        <v>1170</v>
      </c>
      <c r="AM76">
        <f t="shared" si="56"/>
        <v>1741</v>
      </c>
      <c r="AN76">
        <f t="shared" si="56"/>
        <v>2400</v>
      </c>
      <c r="AO76">
        <f t="shared" si="56"/>
        <v>2326</v>
      </c>
      <c r="AP76">
        <f t="shared" si="56"/>
        <v>2312</v>
      </c>
      <c r="AQ76">
        <f t="shared" si="56"/>
        <v>1769</v>
      </c>
      <c r="AR76">
        <f t="shared" si="56"/>
        <v>2262</v>
      </c>
      <c r="AS76">
        <f t="shared" si="56"/>
        <v>1126</v>
      </c>
      <c r="AT76">
        <f t="shared" si="56"/>
        <v>1338</v>
      </c>
      <c r="AU76">
        <f t="shared" si="56"/>
        <v>2136</v>
      </c>
      <c r="AV76">
        <f t="shared" si="56"/>
        <v>2612</v>
      </c>
      <c r="AW76">
        <f t="shared" si="56"/>
        <v>2029</v>
      </c>
      <c r="AX76">
        <f t="shared" si="56"/>
        <v>1947</v>
      </c>
      <c r="AY76">
        <f t="shared" si="56"/>
        <v>1426</v>
      </c>
      <c r="AZ76">
        <f t="shared" si="56"/>
        <v>1313</v>
      </c>
      <c r="BA76">
        <f t="shared" si="56"/>
        <v>1240</v>
      </c>
      <c r="BB76">
        <f t="shared" si="56"/>
        <v>2142</v>
      </c>
      <c r="BC76">
        <f t="shared" si="56"/>
        <v>2391</v>
      </c>
      <c r="BD76">
        <f t="shared" si="56"/>
        <v>2207</v>
      </c>
      <c r="BE76">
        <f t="shared" si="56"/>
        <v>1518</v>
      </c>
      <c r="BF76">
        <f t="shared" si="56"/>
        <v>1615</v>
      </c>
      <c r="BG76">
        <f t="shared" si="56"/>
        <v>731</v>
      </c>
      <c r="BH76">
        <f t="shared" si="56"/>
        <v>1156</v>
      </c>
      <c r="BI76">
        <f t="shared" si="56"/>
        <v>1674</v>
      </c>
      <c r="BJ76">
        <f t="shared" si="56"/>
        <v>1763</v>
      </c>
      <c r="BK76">
        <f t="shared" si="56"/>
        <v>1779</v>
      </c>
      <c r="BL76">
        <f t="shared" si="56"/>
        <v>1632</v>
      </c>
      <c r="BM76">
        <f t="shared" si="56"/>
        <v>1224</v>
      </c>
      <c r="BN76">
        <f t="shared" si="56"/>
        <v>808</v>
      </c>
      <c r="BO76">
        <f t="shared" si="56"/>
        <v>785</v>
      </c>
      <c r="BP76">
        <f t="shared" si="56"/>
        <v>1574</v>
      </c>
      <c r="BQ76">
        <f t="shared" ref="BQ76:EB76" si="57">IF(BQ75&gt;BP75,BQ75-BP75,0)</f>
        <v>1518</v>
      </c>
      <c r="BR76">
        <f t="shared" si="57"/>
        <v>1263</v>
      </c>
      <c r="BS76">
        <f t="shared" si="57"/>
        <v>1276</v>
      </c>
      <c r="BT76">
        <f t="shared" si="57"/>
        <v>1108</v>
      </c>
      <c r="BU76">
        <f t="shared" si="57"/>
        <v>633</v>
      </c>
      <c r="BV76">
        <f t="shared" si="57"/>
        <v>500</v>
      </c>
      <c r="BW76">
        <f t="shared" si="57"/>
        <v>693</v>
      </c>
      <c r="BX76">
        <f t="shared" si="57"/>
        <v>1505</v>
      </c>
      <c r="BY76">
        <f t="shared" si="57"/>
        <v>1199</v>
      </c>
      <c r="BZ76">
        <f t="shared" si="57"/>
        <v>1193</v>
      </c>
      <c r="CA76">
        <f t="shared" si="57"/>
        <v>967</v>
      </c>
      <c r="CB76">
        <f t="shared" si="57"/>
        <v>605</v>
      </c>
      <c r="CC76">
        <f t="shared" si="57"/>
        <v>768</v>
      </c>
      <c r="CD76">
        <f t="shared" si="57"/>
        <v>1031</v>
      </c>
      <c r="CE76">
        <f t="shared" si="57"/>
        <v>995</v>
      </c>
      <c r="CF76">
        <f t="shared" si="57"/>
        <v>1036</v>
      </c>
      <c r="CG76">
        <f t="shared" si="57"/>
        <v>921</v>
      </c>
      <c r="CH76">
        <f t="shared" si="57"/>
        <v>670</v>
      </c>
      <c r="CI76">
        <f t="shared" si="57"/>
        <v>712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52.571428571428569</v>
      </c>
      <c r="J77" s="10">
        <f>SUM(D76:J76)/7</f>
        <v>73.285714285714292</v>
      </c>
      <c r="K77" s="10">
        <f t="shared" ref="K77:BV77" si="58">SUM(E76:K76)/7</f>
        <v>98</v>
      </c>
      <c r="L77" s="10">
        <f t="shared" si="58"/>
        <v>125.28571428571429</v>
      </c>
      <c r="M77" s="10">
        <f t="shared" si="58"/>
        <v>165</v>
      </c>
      <c r="N77" s="10">
        <f t="shared" si="58"/>
        <v>209.57142857142858</v>
      </c>
      <c r="O77" s="10">
        <f t="shared" si="58"/>
        <v>274.14285714285717</v>
      </c>
      <c r="P77" s="10">
        <f t="shared" si="58"/>
        <v>328.85714285714283</v>
      </c>
      <c r="Q77" s="10">
        <f t="shared" si="58"/>
        <v>404.71428571428572</v>
      </c>
      <c r="R77" s="10">
        <f t="shared" si="58"/>
        <v>487.14285714285717</v>
      </c>
      <c r="S77" s="10">
        <f t="shared" si="58"/>
        <v>622.28571428571433</v>
      </c>
      <c r="T77" s="10">
        <f t="shared" si="58"/>
        <v>741.57142857142856</v>
      </c>
      <c r="U77" s="10">
        <f t="shared" si="58"/>
        <v>887.42857142857144</v>
      </c>
      <c r="V77" s="10">
        <f t="shared" si="58"/>
        <v>998.71428571428567</v>
      </c>
      <c r="W77" s="10">
        <f t="shared" si="58"/>
        <v>1160.8571428571429</v>
      </c>
      <c r="X77" s="10">
        <f t="shared" si="58"/>
        <v>1279.2857142857142</v>
      </c>
      <c r="Y77" s="10">
        <f t="shared" si="58"/>
        <v>1385.4285714285713</v>
      </c>
      <c r="Z77" s="10">
        <f t="shared" si="58"/>
        <v>1546.2857142857142</v>
      </c>
      <c r="AA77" s="10">
        <f t="shared" si="58"/>
        <v>1679.8571428571429</v>
      </c>
      <c r="AB77" s="10">
        <f t="shared" si="58"/>
        <v>1764.2857142857142</v>
      </c>
      <c r="AC77" s="10">
        <f t="shared" si="58"/>
        <v>1871</v>
      </c>
      <c r="AD77" s="10">
        <f t="shared" si="58"/>
        <v>1928</v>
      </c>
      <c r="AE77" s="10">
        <f t="shared" si="58"/>
        <v>1958.7142857142858</v>
      </c>
      <c r="AF77" s="10">
        <f t="shared" si="58"/>
        <v>1996.5714285714287</v>
      </c>
      <c r="AG77" s="10">
        <f t="shared" si="58"/>
        <v>2010.1428571428571</v>
      </c>
      <c r="AH77" s="10">
        <f t="shared" si="58"/>
        <v>2070</v>
      </c>
      <c r="AI77" s="10">
        <f t="shared" si="58"/>
        <v>2079.4285714285716</v>
      </c>
      <c r="AJ77" s="10">
        <f t="shared" si="58"/>
        <v>2153</v>
      </c>
      <c r="AK77" s="10">
        <f t="shared" si="58"/>
        <v>2201.2857142857142</v>
      </c>
      <c r="AL77" s="10">
        <f t="shared" si="58"/>
        <v>2122.7142857142858</v>
      </c>
      <c r="AM77" s="10">
        <f t="shared" si="58"/>
        <v>2116.5714285714284</v>
      </c>
      <c r="AN77" s="10">
        <f t="shared" si="58"/>
        <v>2117.7142857142858</v>
      </c>
      <c r="AO77" s="10">
        <f t="shared" si="58"/>
        <v>2093.1428571428573</v>
      </c>
      <c r="AP77" s="10">
        <f t="shared" si="58"/>
        <v>2125.7142857142858</v>
      </c>
      <c r="AQ77" s="10">
        <f t="shared" si="58"/>
        <v>2009.2857142857142</v>
      </c>
      <c r="AR77" s="10">
        <f t="shared" si="58"/>
        <v>1997.1428571428571</v>
      </c>
      <c r="AS77" s="10">
        <f t="shared" si="58"/>
        <v>1990.8571428571429</v>
      </c>
      <c r="AT77" s="10">
        <f t="shared" si="58"/>
        <v>1933.2857142857142</v>
      </c>
      <c r="AU77" s="10">
        <f t="shared" si="58"/>
        <v>1895.5714285714287</v>
      </c>
      <c r="AV77" s="10">
        <f t="shared" si="58"/>
        <v>1936.4285714285713</v>
      </c>
      <c r="AW77" s="10">
        <f t="shared" si="58"/>
        <v>1896</v>
      </c>
      <c r="AX77" s="10">
        <f t="shared" si="58"/>
        <v>1921.4285714285713</v>
      </c>
      <c r="AY77" s="10">
        <f t="shared" si="58"/>
        <v>1802</v>
      </c>
      <c r="AZ77" s="10">
        <f t="shared" si="58"/>
        <v>1828.7142857142858</v>
      </c>
      <c r="BA77" s="10">
        <f t="shared" si="58"/>
        <v>1814.7142857142858</v>
      </c>
      <c r="BB77" s="10">
        <f t="shared" si="58"/>
        <v>1815.5714285714287</v>
      </c>
      <c r="BC77" s="10">
        <f t="shared" si="58"/>
        <v>1784</v>
      </c>
      <c r="BD77" s="10">
        <f t="shared" si="58"/>
        <v>1809.4285714285713</v>
      </c>
      <c r="BE77" s="10">
        <f t="shared" si="58"/>
        <v>1748.1428571428571</v>
      </c>
      <c r="BF77" s="10">
        <f t="shared" si="58"/>
        <v>1775.1428571428571</v>
      </c>
      <c r="BG77" s="10">
        <f t="shared" si="58"/>
        <v>1692</v>
      </c>
      <c r="BH77" s="10">
        <f t="shared" si="58"/>
        <v>1680</v>
      </c>
      <c r="BI77" s="10">
        <f t="shared" si="58"/>
        <v>1613.1428571428571</v>
      </c>
      <c r="BJ77" s="10">
        <f t="shared" si="58"/>
        <v>1523.4285714285713</v>
      </c>
      <c r="BK77" s="10">
        <f t="shared" si="58"/>
        <v>1462.2857142857142</v>
      </c>
      <c r="BL77" s="10">
        <f t="shared" si="58"/>
        <v>1478.5714285714287</v>
      </c>
      <c r="BM77" s="10">
        <f t="shared" si="58"/>
        <v>1422.7142857142858</v>
      </c>
      <c r="BN77" s="10">
        <f t="shared" si="58"/>
        <v>1433.7142857142858</v>
      </c>
      <c r="BO77" s="10">
        <f t="shared" si="58"/>
        <v>1380.7142857142858</v>
      </c>
      <c r="BP77" s="10">
        <f t="shared" si="58"/>
        <v>1366.4285714285713</v>
      </c>
      <c r="BQ77" s="10">
        <f t="shared" si="58"/>
        <v>1331.4285714285713</v>
      </c>
      <c r="BR77" s="10">
        <f t="shared" si="58"/>
        <v>1257.7142857142858</v>
      </c>
      <c r="BS77" s="10">
        <f t="shared" si="58"/>
        <v>1206.8571428571429</v>
      </c>
      <c r="BT77" s="10">
        <f t="shared" si="58"/>
        <v>1190.2857142857142</v>
      </c>
      <c r="BU77" s="10">
        <f t="shared" si="58"/>
        <v>1165.2857142857142</v>
      </c>
      <c r="BV77" s="10">
        <f t="shared" si="58"/>
        <v>1124.5714285714287</v>
      </c>
      <c r="BW77" s="10">
        <f t="shared" ref="BW77:ED77" si="59">SUM(BQ76:BW76)/7</f>
        <v>998.71428571428567</v>
      </c>
      <c r="BX77" s="10">
        <f t="shared" si="59"/>
        <v>996.85714285714289</v>
      </c>
      <c r="BY77" s="10">
        <f t="shared" si="59"/>
        <v>987.71428571428567</v>
      </c>
      <c r="BZ77" s="10">
        <f t="shared" si="59"/>
        <v>975.85714285714289</v>
      </c>
      <c r="CA77" s="10">
        <f t="shared" si="59"/>
        <v>955.71428571428567</v>
      </c>
      <c r="CB77" s="10">
        <f t="shared" si="59"/>
        <v>951.71428571428567</v>
      </c>
      <c r="CC77" s="10">
        <f t="shared" si="59"/>
        <v>990</v>
      </c>
      <c r="CD77" s="10">
        <f t="shared" si="59"/>
        <v>1038.2857142857142</v>
      </c>
      <c r="CE77" s="10">
        <f t="shared" si="59"/>
        <v>965.42857142857144</v>
      </c>
      <c r="CF77" s="10">
        <f t="shared" si="59"/>
        <v>942.14285714285711</v>
      </c>
      <c r="CG77" s="10">
        <f t="shared" si="59"/>
        <v>903.28571428571433</v>
      </c>
      <c r="CH77" s="10">
        <f t="shared" si="59"/>
        <v>860.85714285714289</v>
      </c>
      <c r="CI77" s="10">
        <f t="shared" si="59"/>
        <v>876.14285714285711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US Deaths Growth against cum last 7 days</v>
      </c>
      <c r="J78" s="11">
        <f>IF(AND(C75&lt;&gt;0,J75&lt;&gt;0),(J75/C75)^(1/7)-1,#N/A)</f>
        <v>0.34427036931924015</v>
      </c>
      <c r="K78" s="11">
        <f t="shared" ref="K78:BV78" si="60">IF(AND(D75&lt;&gt;0,K75&lt;&gt;0),(K75/D75)^(1/7)-1,#N/A)</f>
        <v>0.34250992967206484</v>
      </c>
      <c r="L78" s="11">
        <f t="shared" si="60"/>
        <v>0.33468276085609938</v>
      </c>
      <c r="M78" s="11">
        <f t="shared" si="60"/>
        <v>0.34590019263235616</v>
      </c>
      <c r="N78" s="11">
        <f t="shared" si="60"/>
        <v>0.3112252072777224</v>
      </c>
      <c r="O78" s="11">
        <f t="shared" si="60"/>
        <v>0.30607054723356564</v>
      </c>
      <c r="P78" s="11">
        <f t="shared" si="60"/>
        <v>0.2980166476604198</v>
      </c>
      <c r="Q78" s="11">
        <f t="shared" si="60"/>
        <v>0.28629666472229176</v>
      </c>
      <c r="R78" s="11">
        <f t="shared" si="60"/>
        <v>0.27032876822116214</v>
      </c>
      <c r="S78" s="11">
        <f t="shared" si="60"/>
        <v>0.26931272593365896</v>
      </c>
      <c r="T78" s="11">
        <f t="shared" si="60"/>
        <v>0.25606044041361931</v>
      </c>
      <c r="U78" s="11">
        <f t="shared" si="60"/>
        <v>0.24356126553358748</v>
      </c>
      <c r="V78" s="11">
        <f t="shared" si="60"/>
        <v>0.22251383987721929</v>
      </c>
      <c r="W78" s="11">
        <f t="shared" si="60"/>
        <v>0.21732485947370228</v>
      </c>
      <c r="X78" s="11">
        <f t="shared" si="60"/>
        <v>0.20167892079341088</v>
      </c>
      <c r="Y78" s="11">
        <f t="shared" si="60"/>
        <v>0.18654590546802163</v>
      </c>
      <c r="Z78" s="11">
        <f t="shared" si="60"/>
        <v>0.1708628081234409</v>
      </c>
      <c r="AA78" s="11">
        <f t="shared" si="60"/>
        <v>0.15881198664677965</v>
      </c>
      <c r="AB78" s="11">
        <f t="shared" si="60"/>
        <v>0.14345296759182014</v>
      </c>
      <c r="AC78" s="11">
        <f t="shared" si="60"/>
        <v>0.13419068765437459</v>
      </c>
      <c r="AD78" s="11">
        <f t="shared" si="60"/>
        <v>0.12222319875191023</v>
      </c>
      <c r="AE78" s="11">
        <f t="shared" si="60"/>
        <v>0.11241296110075405</v>
      </c>
      <c r="AF78" s="11">
        <f t="shared" si="60"/>
        <v>0.10455436515563243</v>
      </c>
      <c r="AG78" s="11">
        <f t="shared" si="60"/>
        <v>9.3461312620324311E-2</v>
      </c>
      <c r="AH78" s="11">
        <f t="shared" si="60"/>
        <v>8.6999476939056297E-2</v>
      </c>
      <c r="AI78" s="11">
        <f t="shared" si="60"/>
        <v>8.0327766430557057E-2</v>
      </c>
      <c r="AJ78" s="11">
        <f t="shared" si="60"/>
        <v>7.6388411415619251E-2</v>
      </c>
      <c r="AK78" s="11">
        <f t="shared" si="60"/>
        <v>7.251582003580026E-2</v>
      </c>
      <c r="AL78" s="11">
        <f t="shared" si="60"/>
        <v>6.65236336381545E-2</v>
      </c>
      <c r="AM78" s="11">
        <f t="shared" si="60"/>
        <v>6.2795689869324045E-2</v>
      </c>
      <c r="AN78" s="11">
        <f t="shared" si="60"/>
        <v>5.86072610999675E-2</v>
      </c>
      <c r="AO78" s="11">
        <f t="shared" si="60"/>
        <v>5.4228886102182017E-2</v>
      </c>
      <c r="AP78" s="11">
        <f t="shared" si="60"/>
        <v>5.2113465485427168E-2</v>
      </c>
      <c r="AQ78" s="11">
        <f t="shared" si="60"/>
        <v>4.6629766324721267E-2</v>
      </c>
      <c r="AR78" s="11">
        <f t="shared" si="60"/>
        <v>4.3967440457987061E-2</v>
      </c>
      <c r="AS78" s="11">
        <f t="shared" si="60"/>
        <v>4.2736194593734567E-2</v>
      </c>
      <c r="AT78" s="11">
        <f t="shared" si="60"/>
        <v>4.012462745185319E-2</v>
      </c>
      <c r="AU78" s="11">
        <f t="shared" si="60"/>
        <v>3.7540827313627068E-2</v>
      </c>
      <c r="AV78" s="11">
        <f t="shared" si="60"/>
        <v>3.6575489964333796E-2</v>
      </c>
      <c r="AW78" s="11">
        <f t="shared" si="60"/>
        <v>3.4375275040324116E-2</v>
      </c>
      <c r="AX78" s="11">
        <f t="shared" si="60"/>
        <v>3.3707663562612344E-2</v>
      </c>
      <c r="AY78" s="11">
        <f t="shared" si="60"/>
        <v>3.0571334359026592E-2</v>
      </c>
      <c r="AZ78" s="11">
        <f t="shared" si="60"/>
        <v>3.0403463075287407E-2</v>
      </c>
      <c r="BA78" s="11">
        <f t="shared" si="60"/>
        <v>2.9530579536090062E-2</v>
      </c>
      <c r="BB78" s="11">
        <f t="shared" si="60"/>
        <v>2.8547873943600477E-2</v>
      </c>
      <c r="BC78" s="11">
        <f t="shared" si="60"/>
        <v>2.6977512322850394E-2</v>
      </c>
      <c r="BD78" s="11">
        <f t="shared" si="60"/>
        <v>2.6517614634838704E-2</v>
      </c>
      <c r="BE78" s="11">
        <f t="shared" si="60"/>
        <v>2.4968094571879096E-2</v>
      </c>
      <c r="BF78" s="11">
        <f t="shared" si="60"/>
        <v>2.4820080695288738E-2</v>
      </c>
      <c r="BG78" s="11">
        <f t="shared" si="60"/>
        <v>2.3305094987629893E-2</v>
      </c>
      <c r="BH78" s="11">
        <f t="shared" si="60"/>
        <v>2.2760888968472281E-2</v>
      </c>
      <c r="BI78" s="11">
        <f t="shared" si="60"/>
        <v>2.1290685061894132E-2</v>
      </c>
      <c r="BJ78" s="11">
        <f t="shared" si="60"/>
        <v>1.9554371666703485E-2</v>
      </c>
      <c r="BK78" s="11">
        <f t="shared" si="60"/>
        <v>1.8291635654311023E-2</v>
      </c>
      <c r="BL78" s="11">
        <f t="shared" si="60"/>
        <v>1.8139884080448532E-2</v>
      </c>
      <c r="BM78" s="11">
        <f t="shared" si="60"/>
        <v>1.7148076567916393E-2</v>
      </c>
      <c r="BN78" s="11">
        <f t="shared" si="60"/>
        <v>1.7123106756987028E-2</v>
      </c>
      <c r="BO78" s="11">
        <f t="shared" si="60"/>
        <v>1.6294518104232214E-2</v>
      </c>
      <c r="BP78" s="11">
        <f t="shared" si="60"/>
        <v>1.5820728785488791E-2</v>
      </c>
      <c r="BQ78" s="11">
        <f t="shared" si="60"/>
        <v>1.5124137236973478E-2</v>
      </c>
      <c r="BR78" s="11">
        <f t="shared" si="60"/>
        <v>1.40368287545245E-2</v>
      </c>
      <c r="BS78" s="11">
        <f t="shared" si="60"/>
        <v>1.3249493535822721E-2</v>
      </c>
      <c r="BT78" s="11">
        <f t="shared" si="60"/>
        <v>1.2900891339225229E-2</v>
      </c>
      <c r="BU78" s="11">
        <f t="shared" si="60"/>
        <v>1.2529977697387729E-2</v>
      </c>
      <c r="BV78" s="11">
        <f t="shared" si="60"/>
        <v>1.2006053367729974E-2</v>
      </c>
      <c r="BW78" s="11">
        <f t="shared" ref="BW78:ED78" si="61">IF(AND(BP75&lt;&gt;0,BW75&lt;&gt;0),(BW75/BP75)^(1/7)-1,#N/A)</f>
        <v>1.0526597924429115E-2</v>
      </c>
      <c r="BX78" s="11">
        <f t="shared" si="61"/>
        <v>1.0342070273724246E-2</v>
      </c>
      <c r="BY78" s="11">
        <f t="shared" si="61"/>
        <v>1.0117393032265776E-2</v>
      </c>
      <c r="BZ78" s="11">
        <f t="shared" si="61"/>
        <v>9.8703796253354348E-3</v>
      </c>
      <c r="CA78" s="11">
        <f t="shared" si="61"/>
        <v>9.5651054874978936E-3</v>
      </c>
      <c r="CB78" s="11">
        <f t="shared" si="61"/>
        <v>9.4661883928564006E-3</v>
      </c>
      <c r="CC78" s="11">
        <f t="shared" si="61"/>
        <v>9.7874024554063244E-3</v>
      </c>
      <c r="CD78" s="11">
        <f t="shared" si="61"/>
        <v>1.0180789619560482E-2</v>
      </c>
      <c r="CE78" s="11">
        <f t="shared" si="61"/>
        <v>9.3479209730931156E-3</v>
      </c>
      <c r="CF78" s="11">
        <f t="shared" si="61"/>
        <v>9.0236155134331142E-3</v>
      </c>
      <c r="CG78" s="11">
        <f t="shared" si="61"/>
        <v>8.5629196860297352E-3</v>
      </c>
      <c r="CH78" s="11">
        <f t="shared" si="61"/>
        <v>8.0960275431980477E-3</v>
      </c>
      <c r="CI78" s="11">
        <f t="shared" si="61"/>
        <v>8.1897170679869902E-3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331.42857142857144</v>
      </c>
      <c r="R79" s="1">
        <f t="shared" ref="R79:CC79" si="62">IF(R75&lt;&gt;0,(SUM(L76:R76)-SUM(E76:K76))/7,0)</f>
        <v>389.14285714285717</v>
      </c>
      <c r="S79" s="1">
        <f t="shared" si="62"/>
        <v>497</v>
      </c>
      <c r="T79" s="1">
        <f t="shared" si="62"/>
        <v>576.57142857142856</v>
      </c>
      <c r="U79" s="1">
        <f t="shared" si="62"/>
        <v>677.85714285714289</v>
      </c>
      <c r="V79" s="1">
        <f t="shared" si="62"/>
        <v>724.57142857142856</v>
      </c>
      <c r="W79" s="1">
        <f t="shared" si="62"/>
        <v>832</v>
      </c>
      <c r="X79" s="1">
        <f t="shared" si="62"/>
        <v>874.57142857142856</v>
      </c>
      <c r="Y79" s="1">
        <f t="shared" si="62"/>
        <v>898.28571428571433</v>
      </c>
      <c r="Z79" s="1">
        <f t="shared" si="62"/>
        <v>924</v>
      </c>
      <c r="AA79" s="1">
        <f t="shared" si="62"/>
        <v>938.28571428571433</v>
      </c>
      <c r="AB79" s="1">
        <f t="shared" si="62"/>
        <v>876.85714285714289</v>
      </c>
      <c r="AC79" s="1">
        <f t="shared" si="62"/>
        <v>872.28571428571433</v>
      </c>
      <c r="AD79" s="1">
        <f t="shared" si="62"/>
        <v>767.14285714285711</v>
      </c>
      <c r="AE79" s="1">
        <f t="shared" si="62"/>
        <v>679.42857142857144</v>
      </c>
      <c r="AF79" s="1">
        <f t="shared" si="62"/>
        <v>611.14285714285711</v>
      </c>
      <c r="AG79" s="1">
        <f t="shared" si="62"/>
        <v>463.85714285714283</v>
      </c>
      <c r="AH79" s="1">
        <f t="shared" si="62"/>
        <v>390.14285714285717</v>
      </c>
      <c r="AI79" s="1">
        <f t="shared" si="62"/>
        <v>315.14285714285717</v>
      </c>
      <c r="AJ79" s="1">
        <f t="shared" si="62"/>
        <v>282</v>
      </c>
      <c r="AK79" s="1">
        <f t="shared" si="62"/>
        <v>273.28571428571428</v>
      </c>
      <c r="AL79" s="1">
        <f t="shared" si="62"/>
        <v>164</v>
      </c>
      <c r="AM79" s="1">
        <f t="shared" si="62"/>
        <v>120</v>
      </c>
      <c r="AN79" s="1">
        <f t="shared" si="62"/>
        <v>107.57142857142857</v>
      </c>
      <c r="AO79" s="1">
        <f t="shared" si="62"/>
        <v>23.142857142857142</v>
      </c>
      <c r="AP79" s="1">
        <f t="shared" si="62"/>
        <v>46.285714285714285</v>
      </c>
      <c r="AQ79" s="1">
        <f t="shared" si="62"/>
        <v>-143.71428571428572</v>
      </c>
      <c r="AR79" s="1">
        <f t="shared" si="62"/>
        <v>-204.14285714285714</v>
      </c>
      <c r="AS79" s="1">
        <f t="shared" si="62"/>
        <v>-131.85714285714286</v>
      </c>
      <c r="AT79" s="1">
        <f t="shared" si="62"/>
        <v>-183.28571428571428</v>
      </c>
      <c r="AU79" s="1">
        <f t="shared" si="62"/>
        <v>-222.14285714285714</v>
      </c>
      <c r="AV79" s="1">
        <f t="shared" si="62"/>
        <v>-156.71428571428572</v>
      </c>
      <c r="AW79" s="1">
        <f t="shared" si="62"/>
        <v>-229.71428571428572</v>
      </c>
      <c r="AX79" s="1">
        <f t="shared" si="62"/>
        <v>-87.857142857142861</v>
      </c>
      <c r="AY79" s="1">
        <f t="shared" si="62"/>
        <v>-195.14285714285714</v>
      </c>
      <c r="AZ79" s="1">
        <f t="shared" si="62"/>
        <v>-162.14285714285714</v>
      </c>
      <c r="BA79" s="1">
        <f t="shared" si="62"/>
        <v>-118.57142857142857</v>
      </c>
      <c r="BB79" s="1">
        <f t="shared" si="62"/>
        <v>-80</v>
      </c>
      <c r="BC79" s="1">
        <f t="shared" si="62"/>
        <v>-152.42857142857142</v>
      </c>
      <c r="BD79" s="1">
        <f t="shared" si="62"/>
        <v>-86.571428571428569</v>
      </c>
      <c r="BE79" s="1">
        <f t="shared" si="62"/>
        <v>-173.28571428571428</v>
      </c>
      <c r="BF79" s="1">
        <f t="shared" si="62"/>
        <v>-26.857142857142858</v>
      </c>
      <c r="BG79" s="1">
        <f t="shared" si="62"/>
        <v>-136.71428571428572</v>
      </c>
      <c r="BH79" s="1">
        <f t="shared" si="62"/>
        <v>-134.71428571428572</v>
      </c>
      <c r="BI79" s="1">
        <f t="shared" si="62"/>
        <v>-202.42857142857142</v>
      </c>
      <c r="BJ79" s="1">
        <f t="shared" si="62"/>
        <v>-260.57142857142856</v>
      </c>
      <c r="BK79" s="1">
        <f t="shared" si="62"/>
        <v>-347.14285714285717</v>
      </c>
      <c r="BL79" s="1">
        <f t="shared" si="62"/>
        <v>-269.57142857142856</v>
      </c>
      <c r="BM79" s="1">
        <f t="shared" si="62"/>
        <v>-352.42857142857144</v>
      </c>
      <c r="BN79" s="1">
        <f t="shared" si="62"/>
        <v>-258.28571428571428</v>
      </c>
      <c r="BO79" s="1">
        <f t="shared" si="62"/>
        <v>-299.28571428571428</v>
      </c>
      <c r="BP79" s="1">
        <f t="shared" si="62"/>
        <v>-246.71428571428572</v>
      </c>
      <c r="BQ79" s="1">
        <f t="shared" si="62"/>
        <v>-192</v>
      </c>
      <c r="BR79" s="1">
        <f t="shared" si="62"/>
        <v>-204.57142857142858</v>
      </c>
      <c r="BS79" s="1">
        <f t="shared" si="62"/>
        <v>-271.71428571428572</v>
      </c>
      <c r="BT79" s="1">
        <f t="shared" si="62"/>
        <v>-232.42857142857142</v>
      </c>
      <c r="BU79" s="1">
        <f t="shared" si="62"/>
        <v>-268.42857142857144</v>
      </c>
      <c r="BV79" s="1">
        <f t="shared" si="62"/>
        <v>-256.14285714285717</v>
      </c>
      <c r="BW79" s="1">
        <f t="shared" si="62"/>
        <v>-367.71428571428572</v>
      </c>
      <c r="BX79" s="1">
        <f t="shared" si="62"/>
        <v>-334.57142857142856</v>
      </c>
      <c r="BY79" s="1">
        <f t="shared" si="62"/>
        <v>-270</v>
      </c>
      <c r="BZ79" s="1">
        <f t="shared" si="62"/>
        <v>-231</v>
      </c>
      <c r="CA79" s="1">
        <f t="shared" si="62"/>
        <v>-234.57142857142858</v>
      </c>
      <c r="CB79" s="1">
        <f t="shared" si="62"/>
        <v>-213.57142857142858</v>
      </c>
      <c r="CC79" s="1">
        <f t="shared" si="62"/>
        <v>-134.57142857142858</v>
      </c>
      <c r="CD79" s="1">
        <f t="shared" ref="CD79:ED79" si="63">IF(CD75&lt;&gt;0,(SUM(BX76:CD76)-SUM(BQ76:BW76))/7,0)</f>
        <v>39.571428571428569</v>
      </c>
      <c r="CE79" s="1">
        <f t="shared" si="63"/>
        <v>-31.428571428571427</v>
      </c>
      <c r="CF79" s="1">
        <f t="shared" si="63"/>
        <v>-45.571428571428569</v>
      </c>
      <c r="CG79" s="1">
        <f t="shared" si="63"/>
        <v>-72.571428571428569</v>
      </c>
      <c r="CH79" s="1">
        <f t="shared" si="63"/>
        <v>-94.857142857142861</v>
      </c>
      <c r="CI79" s="1">
        <f t="shared" si="63"/>
        <v>-75.571428571428569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4.5224171539961011</v>
      </c>
      <c r="R80" s="11">
        <f t="shared" ref="R80:CC80" si="64">IF(K76&lt;&gt;0,SUM(L76:R76)/SUM(E76:K76)-1,0)</f>
        <v>3.9708454810495626</v>
      </c>
      <c r="S80" s="11">
        <f t="shared" si="64"/>
        <v>3.9669327251995439</v>
      </c>
      <c r="T80" s="11">
        <f t="shared" si="64"/>
        <v>3.4943722943722948</v>
      </c>
      <c r="U80" s="11">
        <f t="shared" si="64"/>
        <v>3.234492160872529</v>
      </c>
      <c r="V80" s="11">
        <f t="shared" si="64"/>
        <v>2.6430432516935904</v>
      </c>
      <c r="W80" s="11">
        <f t="shared" si="64"/>
        <v>2.5299739357080799</v>
      </c>
      <c r="X80" s="11">
        <f t="shared" si="64"/>
        <v>2.1609601129544651</v>
      </c>
      <c r="Y80" s="11">
        <f t="shared" si="64"/>
        <v>1.8439882697947212</v>
      </c>
      <c r="Z80" s="11">
        <f t="shared" si="64"/>
        <v>1.4848484848484849</v>
      </c>
      <c r="AA80" s="11">
        <f t="shared" si="64"/>
        <v>1.2652668079368139</v>
      </c>
      <c r="AB80" s="11">
        <f t="shared" si="64"/>
        <v>0.98808757244043788</v>
      </c>
      <c r="AC80" s="11">
        <f t="shared" si="64"/>
        <v>0.87340866828779862</v>
      </c>
      <c r="AD80" s="11">
        <f t="shared" si="64"/>
        <v>0.66084174255476258</v>
      </c>
      <c r="AE80" s="11">
        <f t="shared" si="64"/>
        <v>0.53109994416527084</v>
      </c>
      <c r="AF80" s="11">
        <f t="shared" si="64"/>
        <v>0.4411218808001649</v>
      </c>
      <c r="AG80" s="11">
        <f t="shared" si="64"/>
        <v>0.29998152254249821</v>
      </c>
      <c r="AH80" s="11">
        <f t="shared" si="64"/>
        <v>0.23224764010545118</v>
      </c>
      <c r="AI80" s="11">
        <f t="shared" si="64"/>
        <v>0.17862348178137655</v>
      </c>
      <c r="AJ80" s="11">
        <f t="shared" si="64"/>
        <v>0.15072153928380549</v>
      </c>
      <c r="AK80" s="11">
        <f t="shared" si="64"/>
        <v>0.14174570243034967</v>
      </c>
      <c r="AL80" s="11">
        <f t="shared" si="64"/>
        <v>8.3728393260885436E-2</v>
      </c>
      <c r="AM80" s="11">
        <f t="shared" si="64"/>
        <v>6.0103033772180847E-2</v>
      </c>
      <c r="AN80" s="11">
        <f t="shared" si="64"/>
        <v>5.3514320233103652E-2</v>
      </c>
      <c r="AO80" s="11">
        <f t="shared" si="64"/>
        <v>1.1180124223602483E-2</v>
      </c>
      <c r="AP80" s="11">
        <f t="shared" si="64"/>
        <v>2.2258862324814555E-2</v>
      </c>
      <c r="AQ80" s="11">
        <f t="shared" si="64"/>
        <v>-6.6750713290425367E-2</v>
      </c>
      <c r="AR80" s="11">
        <f t="shared" si="64"/>
        <v>-9.2738010253747838E-2</v>
      </c>
      <c r="AS80" s="11">
        <f t="shared" si="64"/>
        <v>-6.2117235345581778E-2</v>
      </c>
      <c r="AT80" s="11">
        <f t="shared" si="64"/>
        <v>-8.659557235421167E-2</v>
      </c>
      <c r="AU80" s="11">
        <f t="shared" si="64"/>
        <v>-0.104897463572585</v>
      </c>
      <c r="AV80" s="11">
        <f t="shared" si="64"/>
        <v>-7.4870324870324856E-2</v>
      </c>
      <c r="AW80" s="11">
        <f t="shared" si="64"/>
        <v>-0.10806451612903223</v>
      </c>
      <c r="AX80" s="11">
        <f t="shared" si="64"/>
        <v>-4.3725559900462119E-2</v>
      </c>
      <c r="AY80" s="11">
        <f t="shared" si="64"/>
        <v>-9.7711015736766771E-2</v>
      </c>
      <c r="AZ80" s="11">
        <f t="shared" si="64"/>
        <v>-8.144374282433986E-2</v>
      </c>
      <c r="BA80" s="11">
        <f t="shared" si="64"/>
        <v>-6.1331559890637655E-2</v>
      </c>
      <c r="BB80" s="11">
        <f t="shared" si="64"/>
        <v>-4.2203632526942481E-2</v>
      </c>
      <c r="BC80" s="11">
        <f t="shared" si="64"/>
        <v>-7.8716340833640763E-2</v>
      </c>
      <c r="BD80" s="11">
        <f t="shared" si="64"/>
        <v>-4.566003616636527E-2</v>
      </c>
      <c r="BE80" s="11">
        <f t="shared" si="64"/>
        <v>-9.0185873605947986E-2</v>
      </c>
      <c r="BF80" s="11">
        <f t="shared" si="64"/>
        <v>-1.4904074837482129E-2</v>
      </c>
      <c r="BG80" s="11">
        <f t="shared" si="64"/>
        <v>-7.4759784391844386E-2</v>
      </c>
      <c r="BH80" s="11">
        <f t="shared" si="64"/>
        <v>-7.4234432811146944E-2</v>
      </c>
      <c r="BI80" s="11">
        <f t="shared" si="64"/>
        <v>-0.11149579038476665</v>
      </c>
      <c r="BJ80" s="11">
        <f t="shared" si="64"/>
        <v>-0.14606021780909673</v>
      </c>
      <c r="BK80" s="11">
        <f t="shared" si="64"/>
        <v>-0.19185220274751302</v>
      </c>
      <c r="BL80" s="11">
        <f t="shared" si="64"/>
        <v>-0.15420446187791126</v>
      </c>
      <c r="BM80" s="11">
        <f t="shared" si="64"/>
        <v>-0.19853532914855943</v>
      </c>
      <c r="BN80" s="11">
        <f t="shared" si="64"/>
        <v>-0.15265113137453568</v>
      </c>
      <c r="BO80" s="11">
        <f t="shared" si="64"/>
        <v>-0.17814625850340138</v>
      </c>
      <c r="BP80" s="11">
        <f t="shared" si="64"/>
        <v>-0.15294013460857248</v>
      </c>
      <c r="BQ80" s="11">
        <f t="shared" si="64"/>
        <v>-0.12603150787696926</v>
      </c>
      <c r="BR80" s="11">
        <f t="shared" si="64"/>
        <v>-0.13989839781164515</v>
      </c>
      <c r="BS80" s="11">
        <f t="shared" si="64"/>
        <v>-0.18376811594202902</v>
      </c>
      <c r="BT80" s="11">
        <f t="shared" si="64"/>
        <v>-0.16336981624661107</v>
      </c>
      <c r="BU80" s="11">
        <f t="shared" si="64"/>
        <v>-0.18722598644878441</v>
      </c>
      <c r="BV80" s="11">
        <f t="shared" si="64"/>
        <v>-0.1855147439213658</v>
      </c>
      <c r="BW80" s="11">
        <f t="shared" si="64"/>
        <v>-0.26910611604809198</v>
      </c>
      <c r="BX80" s="11">
        <f t="shared" si="64"/>
        <v>-0.25128755364806865</v>
      </c>
      <c r="BY80" s="11">
        <f t="shared" si="64"/>
        <v>-0.2146751476601545</v>
      </c>
      <c r="BZ80" s="11">
        <f t="shared" si="64"/>
        <v>-0.19140625</v>
      </c>
      <c r="CA80" s="11">
        <f t="shared" si="64"/>
        <v>-0.1970715314450312</v>
      </c>
      <c r="CB80" s="11">
        <f t="shared" si="64"/>
        <v>-0.18327816599239921</v>
      </c>
      <c r="CC80" s="11">
        <f t="shared" si="64"/>
        <v>-0.11966463414634143</v>
      </c>
      <c r="CD80" s="11">
        <f t="shared" ref="CD80:ED80" si="65">IF(BW76&lt;&gt;0,SUM(BX76:CD76)/SUM(BQ76:BW76)-1,0)</f>
        <v>3.9622371620655183E-2</v>
      </c>
      <c r="CE80" s="11">
        <f t="shared" si="65"/>
        <v>-3.1527658354829513E-2</v>
      </c>
      <c r="CF80" s="11">
        <f t="shared" si="65"/>
        <v>-4.6138270176453555E-2</v>
      </c>
      <c r="CG80" s="11">
        <f t="shared" si="65"/>
        <v>-7.4366856975552675E-2</v>
      </c>
      <c r="CH80" s="11">
        <f t="shared" si="65"/>
        <v>-9.9252615844544145E-2</v>
      </c>
      <c r="CI80" s="11">
        <f t="shared" si="65"/>
        <v>-7.9405583908736088E-2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>
        <f t="shared" ca="1" si="67"/>
        <v>500</v>
      </c>
      <c r="BW81" s="7">
        <f t="shared" ca="1" si="67"/>
        <v>693</v>
      </c>
      <c r="BX81" s="7">
        <f t="shared" ca="1" si="67"/>
        <v>1505</v>
      </c>
      <c r="BY81" s="7">
        <f t="shared" ca="1" si="67"/>
        <v>1199</v>
      </c>
      <c r="BZ81" s="7">
        <f t="shared" ca="1" si="67"/>
        <v>1193</v>
      </c>
      <c r="CA81" s="7">
        <f t="shared" ca="1" si="67"/>
        <v>967</v>
      </c>
      <c r="CB81" s="7">
        <f t="shared" ca="1" si="67"/>
        <v>605</v>
      </c>
      <c r="CC81" s="7">
        <f t="shared" ca="1" si="67"/>
        <v>768</v>
      </c>
      <c r="CD81" s="7">
        <f t="shared" ca="1" si="67"/>
        <v>1031</v>
      </c>
      <c r="CE81" s="7">
        <f t="shared" ca="1" si="67"/>
        <v>995</v>
      </c>
      <c r="CF81" s="7">
        <f t="shared" ca="1" si="67"/>
        <v>1036</v>
      </c>
      <c r="CG81" s="7">
        <f t="shared" ca="1" si="67"/>
        <v>921</v>
      </c>
      <c r="CH81" s="7">
        <f t="shared" ca="1" si="67"/>
        <v>670</v>
      </c>
      <c r="CI81" s="7">
        <f t="shared" ca="1" si="67"/>
        <v>712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US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>
        <f t="shared" ca="1" si="69"/>
        <v>978.62857142859139</v>
      </c>
      <c r="BW82" s="59">
        <f t="shared" ca="1" si="69"/>
        <v>968.67472527478822</v>
      </c>
      <c r="BX82" s="59">
        <f t="shared" ca="1" si="69"/>
        <v>958.72087912092684</v>
      </c>
      <c r="BY82" s="59">
        <f t="shared" ca="1" si="69"/>
        <v>948.76703296706546</v>
      </c>
      <c r="BZ82" s="59">
        <f t="shared" ca="1" si="69"/>
        <v>938.81318681320408</v>
      </c>
      <c r="CA82" s="59">
        <f t="shared" ca="1" si="69"/>
        <v>928.85934065940091</v>
      </c>
      <c r="CB82" s="59">
        <f t="shared" ca="1" si="69"/>
        <v>918.90549450553954</v>
      </c>
      <c r="CC82" s="59">
        <f t="shared" ca="1" si="69"/>
        <v>908.95164835167816</v>
      </c>
      <c r="CD82" s="59">
        <f t="shared" ca="1" si="69"/>
        <v>898.99780219781678</v>
      </c>
      <c r="CE82" s="59">
        <f t="shared" ca="1" si="69"/>
        <v>889.04395604401361</v>
      </c>
      <c r="CF82" s="59">
        <f t="shared" ca="1" si="69"/>
        <v>879.09010989015223</v>
      </c>
      <c r="CG82" s="59">
        <f t="shared" ca="1" si="69"/>
        <v>869.13626373629086</v>
      </c>
      <c r="CH82" s="59">
        <f t="shared" ca="1" si="69"/>
        <v>859.18241758242948</v>
      </c>
      <c r="CI82" s="59">
        <f t="shared" ca="1" si="69"/>
        <v>849.22857142862631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6</v>
      </c>
      <c r="D83" s="9">
        <f>C83+1</f>
        <v>43977</v>
      </c>
      <c r="E83" s="9">
        <f t="shared" ref="E83:P83" si="71">D83+1</f>
        <v>43978</v>
      </c>
      <c r="F83" s="9">
        <f t="shared" si="71"/>
        <v>43979</v>
      </c>
      <c r="G83" s="9">
        <f t="shared" si="71"/>
        <v>43980</v>
      </c>
      <c r="H83" s="9">
        <f t="shared" si="71"/>
        <v>43981</v>
      </c>
      <c r="I83" s="9">
        <f t="shared" si="71"/>
        <v>43982</v>
      </c>
      <c r="J83" s="9">
        <f t="shared" si="71"/>
        <v>43983</v>
      </c>
      <c r="K83" s="9">
        <f t="shared" si="71"/>
        <v>43984</v>
      </c>
      <c r="L83" s="9">
        <f t="shared" si="71"/>
        <v>43985</v>
      </c>
      <c r="M83" s="9">
        <f t="shared" si="71"/>
        <v>43986</v>
      </c>
      <c r="N83" s="9">
        <f t="shared" si="71"/>
        <v>43987</v>
      </c>
      <c r="O83" s="9">
        <f t="shared" si="71"/>
        <v>43988</v>
      </c>
      <c r="P83" s="9">
        <f t="shared" si="71"/>
        <v>43989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500</v>
      </c>
      <c r="D85">
        <f t="shared" ref="D85:P85" si="73">HLOOKUP(D83,D74:EF80,3)</f>
        <v>693</v>
      </c>
      <c r="E85">
        <f t="shared" si="73"/>
        <v>1505</v>
      </c>
      <c r="F85">
        <f t="shared" si="73"/>
        <v>1199</v>
      </c>
      <c r="G85">
        <f t="shared" si="73"/>
        <v>1193</v>
      </c>
      <c r="H85">
        <f t="shared" si="73"/>
        <v>967</v>
      </c>
      <c r="I85">
        <f t="shared" si="73"/>
        <v>605</v>
      </c>
      <c r="J85">
        <f t="shared" si="73"/>
        <v>768</v>
      </c>
      <c r="K85">
        <f t="shared" si="73"/>
        <v>1031</v>
      </c>
      <c r="L85">
        <f t="shared" si="73"/>
        <v>995</v>
      </c>
      <c r="M85">
        <f t="shared" si="73"/>
        <v>1036</v>
      </c>
      <c r="N85">
        <f t="shared" si="73"/>
        <v>921</v>
      </c>
      <c r="O85">
        <f t="shared" si="73"/>
        <v>670</v>
      </c>
      <c r="P85">
        <f t="shared" si="73"/>
        <v>712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125</v>
      </c>
      <c r="E87">
        <f t="shared" si="74"/>
        <v>1776</v>
      </c>
      <c r="F87">
        <f t="shared" si="74"/>
        <v>1344</v>
      </c>
      <c r="G87">
        <f t="shared" si="74"/>
        <v>5967</v>
      </c>
      <c r="H87">
        <f t="shared" si="74"/>
        <v>5526</v>
      </c>
      <c r="I87">
        <f t="shared" si="74"/>
        <v>6326</v>
      </c>
      <c r="J87">
        <f t="shared" si="74"/>
        <v>7680</v>
      </c>
      <c r="K87">
        <f t="shared" si="74"/>
        <v>10582</v>
      </c>
      <c r="L87">
        <f t="shared" si="74"/>
        <v>10063</v>
      </c>
      <c r="M87">
        <f t="shared" ref="M87:X87" si="75">M56</f>
        <v>11919</v>
      </c>
      <c r="N87">
        <f t="shared" si="75"/>
        <v>17992</v>
      </c>
      <c r="O87">
        <f t="shared" si="75"/>
        <v>18126</v>
      </c>
      <c r="P87">
        <f t="shared" si="75"/>
        <v>19824</v>
      </c>
      <c r="Q87">
        <f t="shared" si="75"/>
        <v>19124</v>
      </c>
      <c r="R87">
        <f t="shared" si="75"/>
        <v>21237</v>
      </c>
      <c r="S87">
        <f t="shared" si="75"/>
        <v>26025</v>
      </c>
      <c r="T87">
        <f t="shared" si="75"/>
        <v>25430</v>
      </c>
      <c r="U87">
        <f t="shared" si="75"/>
        <v>30406</v>
      </c>
      <c r="V87">
        <f t="shared" si="75"/>
        <v>31790</v>
      </c>
      <c r="W87">
        <f t="shared" si="75"/>
        <v>33229</v>
      </c>
      <c r="X87">
        <f t="shared" si="75"/>
        <v>27775</v>
      </c>
      <c r="Y87">
        <f t="shared" ref="Y87:BN87" si="76">Y56</f>
        <v>29515</v>
      </c>
      <c r="Z87">
        <f t="shared" si="76"/>
        <v>30804</v>
      </c>
      <c r="AA87">
        <f t="shared" si="76"/>
        <v>31533</v>
      </c>
      <c r="AB87">
        <f t="shared" si="76"/>
        <v>34673</v>
      </c>
      <c r="AC87">
        <f t="shared" si="76"/>
        <v>33519</v>
      </c>
      <c r="AD87">
        <f t="shared" si="76"/>
        <v>29930</v>
      </c>
      <c r="AE87">
        <f t="shared" si="76"/>
        <v>28537</v>
      </c>
      <c r="AF87">
        <f t="shared" si="76"/>
        <v>25311</v>
      </c>
      <c r="AG87">
        <f t="shared" si="76"/>
        <v>27046</v>
      </c>
      <c r="AH87">
        <f t="shared" si="76"/>
        <v>29004</v>
      </c>
      <c r="AI87">
        <f t="shared" si="76"/>
        <v>31307</v>
      </c>
      <c r="AJ87">
        <f t="shared" si="76"/>
        <v>32081</v>
      </c>
      <c r="AK87">
        <f t="shared" si="76"/>
        <v>32528</v>
      </c>
      <c r="AL87">
        <f t="shared" si="76"/>
        <v>26219</v>
      </c>
      <c r="AM87">
        <f t="shared" si="76"/>
        <v>25899</v>
      </c>
      <c r="AN87">
        <f t="shared" si="76"/>
        <v>27157</v>
      </c>
      <c r="AO87">
        <f t="shared" si="76"/>
        <v>28486</v>
      </c>
      <c r="AP87">
        <f t="shared" si="76"/>
        <v>28819</v>
      </c>
      <c r="AQ87">
        <f t="shared" si="76"/>
        <v>36188</v>
      </c>
      <c r="AR87">
        <f t="shared" si="76"/>
        <v>32796</v>
      </c>
      <c r="AS87">
        <f t="shared" si="76"/>
        <v>27631</v>
      </c>
      <c r="AT87">
        <f t="shared" si="76"/>
        <v>22412</v>
      </c>
      <c r="AU87">
        <f t="shared" si="76"/>
        <v>24385</v>
      </c>
      <c r="AV87">
        <f t="shared" si="76"/>
        <v>27327</v>
      </c>
      <c r="AW87">
        <f t="shared" si="76"/>
        <v>29515</v>
      </c>
      <c r="AX87">
        <f t="shared" si="76"/>
        <v>34037</v>
      </c>
      <c r="AY87">
        <f t="shared" si="76"/>
        <v>29078</v>
      </c>
      <c r="AZ87">
        <f t="shared" si="76"/>
        <v>25501</v>
      </c>
      <c r="BA87">
        <f t="shared" si="76"/>
        <v>22335</v>
      </c>
      <c r="BB87">
        <f t="shared" si="76"/>
        <v>23976</v>
      </c>
      <c r="BC87">
        <f t="shared" si="76"/>
        <v>24980</v>
      </c>
      <c r="BD87">
        <f t="shared" si="76"/>
        <v>27692</v>
      </c>
      <c r="BE87">
        <f t="shared" si="76"/>
        <v>26906</v>
      </c>
      <c r="BF87">
        <f t="shared" si="76"/>
        <v>25621</v>
      </c>
      <c r="BG87">
        <f t="shared" si="76"/>
        <v>19710</v>
      </c>
      <c r="BH87">
        <f t="shared" si="76"/>
        <v>18621</v>
      </c>
      <c r="BI87">
        <f t="shared" si="76"/>
        <v>21495</v>
      </c>
      <c r="BJ87">
        <f t="shared" si="76"/>
        <v>21030</v>
      </c>
      <c r="BK87">
        <f t="shared" si="76"/>
        <v>27368</v>
      </c>
      <c r="BL87">
        <f t="shared" si="76"/>
        <v>25050</v>
      </c>
      <c r="BM87">
        <f t="shared" si="76"/>
        <v>24996</v>
      </c>
      <c r="BN87">
        <f t="shared" si="76"/>
        <v>18937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3017</v>
      </c>
      <c r="N88" s="32">
        <f t="shared" ref="N88:BN88" si="77">INDEX($C55:$ED55,COLUMN()-$A$88)-N69-N70</f>
        <v>4073</v>
      </c>
      <c r="O88" s="32">
        <f t="shared" si="77"/>
        <v>5475</v>
      </c>
      <c r="P88" s="32">
        <f t="shared" si="77"/>
        <v>6496</v>
      </c>
      <c r="Q88" s="32">
        <f t="shared" si="77"/>
        <v>12081</v>
      </c>
      <c r="R88" s="32">
        <f t="shared" si="77"/>
        <v>17093</v>
      </c>
      <c r="S88" s="32">
        <f t="shared" si="77"/>
        <v>22871</v>
      </c>
      <c r="T88" s="32">
        <f t="shared" si="77"/>
        <v>29744</v>
      </c>
      <c r="U88" s="32">
        <f t="shared" si="77"/>
        <v>39201</v>
      </c>
      <c r="V88" s="32">
        <f t="shared" si="77"/>
        <v>47488</v>
      </c>
      <c r="W88" s="32">
        <f t="shared" si="77"/>
        <v>58063</v>
      </c>
      <c r="X88" s="32">
        <f t="shared" si="77"/>
        <v>70088</v>
      </c>
      <c r="Y88" s="32">
        <f t="shared" si="77"/>
        <v>82688</v>
      </c>
      <c r="Z88" s="32">
        <f t="shared" si="77"/>
        <v>96186</v>
      </c>
      <c r="AA88" s="32">
        <f t="shared" si="77"/>
        <v>107630</v>
      </c>
      <c r="AB88" s="32">
        <f t="shared" si="77"/>
        <v>118285</v>
      </c>
      <c r="AC88" s="32">
        <f t="shared" si="77"/>
        <v>134247</v>
      </c>
      <c r="AD88" s="32">
        <f t="shared" si="77"/>
        <v>147758</v>
      </c>
      <c r="AE88" s="32">
        <f t="shared" si="77"/>
        <v>160172</v>
      </c>
      <c r="AF88" s="32">
        <f t="shared" si="77"/>
        <v>173836</v>
      </c>
      <c r="AG88" s="32">
        <f t="shared" si="77"/>
        <v>187241</v>
      </c>
      <c r="AH88" s="32">
        <f t="shared" si="77"/>
        <v>195892</v>
      </c>
      <c r="AI88" s="32">
        <f t="shared" si="77"/>
        <v>204170</v>
      </c>
      <c r="AJ88" s="32">
        <f t="shared" si="77"/>
        <v>208949</v>
      </c>
      <c r="AK88" s="32">
        <f t="shared" si="77"/>
        <v>215052</v>
      </c>
      <c r="AL88" s="32">
        <f t="shared" si="77"/>
        <v>219319</v>
      </c>
      <c r="AM88" s="32">
        <f t="shared" si="77"/>
        <v>221048</v>
      </c>
      <c r="AN88" s="32">
        <f t="shared" si="77"/>
        <v>217749</v>
      </c>
      <c r="AO88" s="32">
        <f t="shared" si="77"/>
        <v>218511</v>
      </c>
      <c r="AP88" s="32">
        <f t="shared" si="77"/>
        <v>214307</v>
      </c>
      <c r="AQ88" s="32">
        <f t="shared" si="77"/>
        <v>210549</v>
      </c>
      <c r="AR88" s="32">
        <f t="shared" si="77"/>
        <v>208020</v>
      </c>
      <c r="AS88" s="32">
        <f t="shared" si="77"/>
        <v>204654</v>
      </c>
      <c r="AT88" s="32">
        <f t="shared" si="77"/>
        <v>203216</v>
      </c>
      <c r="AU88" s="32">
        <f t="shared" si="77"/>
        <v>205814</v>
      </c>
      <c r="AV88" s="32">
        <f t="shared" si="77"/>
        <v>203496</v>
      </c>
      <c r="AW88" s="32">
        <f t="shared" si="77"/>
        <v>204084</v>
      </c>
      <c r="AX88" s="32">
        <f t="shared" si="77"/>
        <v>204195</v>
      </c>
      <c r="AY88" s="32">
        <f t="shared" si="77"/>
        <v>203677</v>
      </c>
      <c r="AZ88" s="32">
        <f t="shared" si="77"/>
        <v>201189</v>
      </c>
      <c r="BA88" s="32">
        <f t="shared" si="77"/>
        <v>205296</v>
      </c>
      <c r="BB88" s="32">
        <f t="shared" si="77"/>
        <v>205564</v>
      </c>
      <c r="BC88" s="32">
        <f t="shared" si="77"/>
        <v>206976</v>
      </c>
      <c r="BD88" s="32">
        <f t="shared" si="77"/>
        <v>203489</v>
      </c>
      <c r="BE88" s="32">
        <f t="shared" si="77"/>
        <v>200717</v>
      </c>
      <c r="BF88" s="32">
        <f t="shared" si="77"/>
        <v>199558</v>
      </c>
      <c r="BG88" s="32">
        <f t="shared" si="77"/>
        <v>200254</v>
      </c>
      <c r="BH88" s="32">
        <f t="shared" si="77"/>
        <v>198103</v>
      </c>
      <c r="BI88" s="32">
        <f t="shared" si="77"/>
        <v>194385</v>
      </c>
      <c r="BJ88" s="32">
        <f t="shared" si="77"/>
        <v>192255</v>
      </c>
      <c r="BK88" s="32">
        <f t="shared" si="77"/>
        <v>192178</v>
      </c>
      <c r="BL88" s="32">
        <f t="shared" si="77"/>
        <v>191769</v>
      </c>
      <c r="BM88" s="32">
        <f t="shared" si="77"/>
        <v>189422</v>
      </c>
      <c r="BN88" s="32">
        <f t="shared" si="77"/>
        <v>187599</v>
      </c>
    </row>
    <row r="89" spans="1:137" x14ac:dyDescent="0.25">
      <c r="B89" t="s">
        <v>634</v>
      </c>
      <c r="M89">
        <f t="shared" ref="M89:T89" si="78">M88/20</f>
        <v>150.85</v>
      </c>
      <c r="N89">
        <f t="shared" si="78"/>
        <v>203.65</v>
      </c>
      <c r="O89">
        <f t="shared" si="78"/>
        <v>273.75</v>
      </c>
      <c r="P89">
        <f t="shared" si="78"/>
        <v>324.8</v>
      </c>
      <c r="Q89">
        <f t="shared" si="78"/>
        <v>604.04999999999995</v>
      </c>
      <c r="R89">
        <f t="shared" si="78"/>
        <v>854.65</v>
      </c>
      <c r="S89">
        <f t="shared" si="78"/>
        <v>1143.55</v>
      </c>
      <c r="T89">
        <f t="shared" si="78"/>
        <v>1487.2</v>
      </c>
      <c r="U89">
        <f>U88/20</f>
        <v>1960.05</v>
      </c>
      <c r="V89">
        <f>V88/20</f>
        <v>2374.4</v>
      </c>
      <c r="W89">
        <f>W88/20</f>
        <v>2903.15</v>
      </c>
      <c r="X89">
        <f>X88/20</f>
        <v>3504.4</v>
      </c>
      <c r="Y89">
        <f t="shared" ref="Y89:BN89" si="79">Y88/20</f>
        <v>4134.3999999999996</v>
      </c>
      <c r="Z89">
        <f t="shared" si="79"/>
        <v>4809.3</v>
      </c>
      <c r="AA89">
        <f t="shared" si="79"/>
        <v>5381.5</v>
      </c>
      <c r="AB89">
        <f t="shared" si="79"/>
        <v>5914.25</v>
      </c>
      <c r="AC89">
        <f t="shared" si="79"/>
        <v>6712.35</v>
      </c>
      <c r="AD89">
        <f t="shared" si="79"/>
        <v>7387.9</v>
      </c>
      <c r="AE89">
        <f t="shared" si="79"/>
        <v>8008.6</v>
      </c>
      <c r="AF89">
        <f t="shared" si="79"/>
        <v>8691.7999999999993</v>
      </c>
      <c r="AG89">
        <f t="shared" si="79"/>
        <v>9362.0499999999993</v>
      </c>
      <c r="AH89">
        <f t="shared" si="79"/>
        <v>9794.6</v>
      </c>
      <c r="AI89">
        <f t="shared" si="79"/>
        <v>10208.5</v>
      </c>
      <c r="AJ89">
        <f t="shared" si="79"/>
        <v>10447.450000000001</v>
      </c>
      <c r="AK89">
        <f t="shared" si="79"/>
        <v>10752.6</v>
      </c>
      <c r="AL89">
        <f t="shared" si="79"/>
        <v>10965.95</v>
      </c>
      <c r="AM89">
        <f t="shared" si="79"/>
        <v>11052.4</v>
      </c>
      <c r="AN89">
        <f t="shared" si="79"/>
        <v>10887.45</v>
      </c>
      <c r="AO89">
        <f t="shared" si="79"/>
        <v>10925.55</v>
      </c>
      <c r="AP89">
        <f t="shared" si="79"/>
        <v>10715.35</v>
      </c>
      <c r="AQ89">
        <f t="shared" si="79"/>
        <v>10527.45</v>
      </c>
      <c r="AR89">
        <f t="shared" si="79"/>
        <v>10401</v>
      </c>
      <c r="AS89">
        <f t="shared" si="79"/>
        <v>10232.700000000001</v>
      </c>
      <c r="AT89">
        <f t="shared" si="79"/>
        <v>10160.799999999999</v>
      </c>
      <c r="AU89">
        <f t="shared" si="79"/>
        <v>10290.700000000001</v>
      </c>
      <c r="AV89">
        <f t="shared" si="79"/>
        <v>10174.799999999999</v>
      </c>
      <c r="AW89">
        <f t="shared" si="79"/>
        <v>10204.200000000001</v>
      </c>
      <c r="AX89">
        <f t="shared" si="79"/>
        <v>10209.75</v>
      </c>
      <c r="AY89">
        <f t="shared" si="79"/>
        <v>10183.85</v>
      </c>
      <c r="AZ89">
        <f t="shared" si="79"/>
        <v>10059.450000000001</v>
      </c>
      <c r="BA89">
        <f t="shared" si="79"/>
        <v>10264.799999999999</v>
      </c>
      <c r="BB89">
        <f t="shared" si="79"/>
        <v>10278.200000000001</v>
      </c>
      <c r="BC89">
        <f t="shared" si="79"/>
        <v>10348.799999999999</v>
      </c>
      <c r="BD89">
        <f t="shared" si="79"/>
        <v>10174.450000000001</v>
      </c>
      <c r="BE89">
        <f t="shared" si="79"/>
        <v>10035.85</v>
      </c>
      <c r="BF89">
        <f t="shared" si="79"/>
        <v>9977.9</v>
      </c>
      <c r="BG89">
        <f t="shared" si="79"/>
        <v>10012.700000000001</v>
      </c>
      <c r="BH89">
        <f t="shared" si="79"/>
        <v>9905.15</v>
      </c>
      <c r="BI89">
        <f t="shared" si="79"/>
        <v>9719.25</v>
      </c>
      <c r="BJ89">
        <f t="shared" si="79"/>
        <v>9612.75</v>
      </c>
      <c r="BK89">
        <f t="shared" si="79"/>
        <v>9608.9</v>
      </c>
      <c r="BL89">
        <f t="shared" si="79"/>
        <v>9588.4500000000007</v>
      </c>
      <c r="BM89">
        <f t="shared" si="79"/>
        <v>9471.1</v>
      </c>
      <c r="BN89">
        <f t="shared" si="79"/>
        <v>9379.9500000000007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3.9506131919124958</v>
      </c>
      <c r="N91" s="72">
        <f t="shared" ref="N91:BN91" si="80">N87/N88</f>
        <v>4.4173827645470167</v>
      </c>
      <c r="O91" s="72">
        <f t="shared" si="80"/>
        <v>3.3106849315068492</v>
      </c>
      <c r="P91" s="72">
        <f t="shared" si="80"/>
        <v>3.0517241379310347</v>
      </c>
      <c r="Q91" s="72">
        <f t="shared" si="80"/>
        <v>1.5829815412631405</v>
      </c>
      <c r="R91" s="72">
        <f t="shared" si="80"/>
        <v>1.2424384250862925</v>
      </c>
      <c r="S91" s="72">
        <f t="shared" si="80"/>
        <v>1.1379038957631935</v>
      </c>
      <c r="T91" s="72">
        <f t="shared" si="80"/>
        <v>0.85496234534696069</v>
      </c>
      <c r="U91" s="72">
        <f t="shared" si="80"/>
        <v>0.77564347848269177</v>
      </c>
      <c r="V91" s="72">
        <f t="shared" si="80"/>
        <v>0.66943227762803237</v>
      </c>
      <c r="W91" s="72">
        <f t="shared" si="80"/>
        <v>0.57229216540654115</v>
      </c>
      <c r="X91" s="72">
        <f t="shared" si="80"/>
        <v>0.39628752425522201</v>
      </c>
      <c r="Y91" s="72">
        <f t="shared" si="80"/>
        <v>0.35694417569659442</v>
      </c>
      <c r="Z91" s="72">
        <f t="shared" si="80"/>
        <v>0.32025450689289503</v>
      </c>
      <c r="AA91" s="72">
        <f t="shared" si="80"/>
        <v>0.29297593607730188</v>
      </c>
      <c r="AB91" s="72">
        <f t="shared" si="80"/>
        <v>0.29313099716785729</v>
      </c>
      <c r="AC91" s="72">
        <f t="shared" si="80"/>
        <v>0.24968155712976825</v>
      </c>
      <c r="AD91" s="72">
        <f t="shared" si="80"/>
        <v>0.20256094424667362</v>
      </c>
      <c r="AE91" s="72">
        <f t="shared" si="80"/>
        <v>0.17816472292285793</v>
      </c>
      <c r="AF91" s="72">
        <f t="shared" si="80"/>
        <v>0.14560275201914449</v>
      </c>
      <c r="AG91" s="72">
        <f t="shared" si="80"/>
        <v>0.14444485983304939</v>
      </c>
      <c r="AH91" s="72">
        <f t="shared" si="80"/>
        <v>0.14806117656667961</v>
      </c>
      <c r="AI91" s="72">
        <f t="shared" si="80"/>
        <v>0.1533379046872704</v>
      </c>
      <c r="AJ91" s="72">
        <f t="shared" si="80"/>
        <v>0.15353507315182174</v>
      </c>
      <c r="AK91" s="72">
        <f t="shared" si="80"/>
        <v>0.15125644030281049</v>
      </c>
      <c r="AL91" s="72">
        <f t="shared" si="80"/>
        <v>0.11954732604106347</v>
      </c>
      <c r="AM91" s="72">
        <f t="shared" si="80"/>
        <v>0.11716459773442872</v>
      </c>
      <c r="AN91" s="72">
        <f t="shared" si="80"/>
        <v>0.12471699066356218</v>
      </c>
      <c r="AO91" s="72">
        <f t="shared" si="80"/>
        <v>0.13036414642741098</v>
      </c>
      <c r="AP91" s="72">
        <f t="shared" si="80"/>
        <v>0.13447530878599392</v>
      </c>
      <c r="AQ91" s="72">
        <f t="shared" si="80"/>
        <v>0.17187448052472346</v>
      </c>
      <c r="AR91" s="72">
        <f t="shared" si="80"/>
        <v>0.15765791750793193</v>
      </c>
      <c r="AS91" s="72">
        <f t="shared" si="80"/>
        <v>0.13501324186187419</v>
      </c>
      <c r="AT91" s="72">
        <f t="shared" si="80"/>
        <v>0.11028659160696008</v>
      </c>
      <c r="AU91" s="72">
        <f t="shared" si="80"/>
        <v>0.11848076418513803</v>
      </c>
      <c r="AV91" s="72">
        <f t="shared" si="80"/>
        <v>0.13428765184573652</v>
      </c>
      <c r="AW91" s="72">
        <f t="shared" si="80"/>
        <v>0.1446218223868603</v>
      </c>
      <c r="AX91" s="72">
        <f t="shared" si="80"/>
        <v>0.16668870442469208</v>
      </c>
      <c r="AY91" s="72">
        <f t="shared" si="80"/>
        <v>0.1427652606823549</v>
      </c>
      <c r="AZ91" s="72">
        <f t="shared" si="80"/>
        <v>0.12675146255510988</v>
      </c>
      <c r="BA91" s="72">
        <f t="shared" si="80"/>
        <v>0.10879413140051437</v>
      </c>
      <c r="BB91" s="72">
        <f t="shared" si="80"/>
        <v>0.11663520849954272</v>
      </c>
      <c r="BC91" s="72">
        <f t="shared" si="80"/>
        <v>0.12069032158317873</v>
      </c>
      <c r="BD91" s="72">
        <f t="shared" si="80"/>
        <v>0.13608598007754719</v>
      </c>
      <c r="BE91" s="72">
        <f t="shared" si="80"/>
        <v>0.13404943278347126</v>
      </c>
      <c r="BF91" s="72">
        <f t="shared" si="80"/>
        <v>0.1283887391134407</v>
      </c>
      <c r="BG91" s="72">
        <f t="shared" si="80"/>
        <v>9.8425000249682898E-2</v>
      </c>
      <c r="BH91" s="72">
        <f t="shared" si="80"/>
        <v>9.3996557346430892E-2</v>
      </c>
      <c r="BI91" s="72">
        <f t="shared" si="80"/>
        <v>0.11057952002469326</v>
      </c>
      <c r="BJ91" s="72">
        <f t="shared" si="80"/>
        <v>0.10938597175626122</v>
      </c>
      <c r="BK91" s="72">
        <f t="shared" si="80"/>
        <v>0.14240964106193216</v>
      </c>
      <c r="BL91" s="72">
        <f t="shared" si="80"/>
        <v>0.13062590929712309</v>
      </c>
      <c r="BM91" s="72">
        <f t="shared" si="80"/>
        <v>0.13195932890582932</v>
      </c>
      <c r="BN91" s="72">
        <f t="shared" si="80"/>
        <v>0.10094403488291516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India Infections Cumulated</v>
      </c>
      <c r="C96">
        <f t="shared" ref="C96:AH96" si="89">INDEX(_Inf_Data,MATCH($C$5,_Inf_Country,0),MATCH(C$54,_Inf_Day,0))</f>
        <v>113</v>
      </c>
      <c r="D96">
        <f t="shared" si="89"/>
        <v>119</v>
      </c>
      <c r="E96">
        <f t="shared" si="89"/>
        <v>142</v>
      </c>
      <c r="F96">
        <f t="shared" si="89"/>
        <v>156</v>
      </c>
      <c r="G96">
        <f t="shared" si="89"/>
        <v>194</v>
      </c>
      <c r="H96">
        <f t="shared" si="89"/>
        <v>244</v>
      </c>
      <c r="I96">
        <f t="shared" si="89"/>
        <v>330</v>
      </c>
      <c r="J96">
        <f t="shared" si="89"/>
        <v>396</v>
      </c>
      <c r="K96">
        <f t="shared" si="89"/>
        <v>499</v>
      </c>
      <c r="L96">
        <f t="shared" si="89"/>
        <v>536</v>
      </c>
      <c r="M96">
        <f t="shared" si="89"/>
        <v>657</v>
      </c>
      <c r="N96">
        <f t="shared" si="89"/>
        <v>727</v>
      </c>
      <c r="O96">
        <f t="shared" si="89"/>
        <v>887</v>
      </c>
      <c r="P96">
        <f t="shared" si="89"/>
        <v>987</v>
      </c>
      <c r="Q96">
        <f t="shared" si="89"/>
        <v>1024</v>
      </c>
      <c r="R96">
        <f t="shared" si="89"/>
        <v>1251</v>
      </c>
      <c r="S96">
        <f t="shared" si="89"/>
        <v>1397</v>
      </c>
      <c r="T96">
        <f t="shared" si="89"/>
        <v>1998</v>
      </c>
      <c r="U96">
        <f t="shared" si="89"/>
        <v>2543</v>
      </c>
      <c r="V96">
        <f t="shared" si="89"/>
        <v>2567</v>
      </c>
      <c r="W96">
        <f t="shared" si="89"/>
        <v>3082</v>
      </c>
      <c r="X96">
        <f t="shared" si="89"/>
        <v>3588</v>
      </c>
      <c r="Y96">
        <f t="shared" si="89"/>
        <v>4778</v>
      </c>
      <c r="Z96">
        <f t="shared" si="89"/>
        <v>5311</v>
      </c>
      <c r="AA96">
        <f t="shared" si="89"/>
        <v>5916</v>
      </c>
      <c r="AB96">
        <f t="shared" si="89"/>
        <v>6725</v>
      </c>
      <c r="AC96">
        <f t="shared" si="89"/>
        <v>7598</v>
      </c>
      <c r="AD96">
        <f t="shared" si="89"/>
        <v>8446</v>
      </c>
      <c r="AE96">
        <f t="shared" si="89"/>
        <v>9205</v>
      </c>
      <c r="AF96">
        <f t="shared" si="89"/>
        <v>10453</v>
      </c>
      <c r="AG96">
        <f t="shared" si="89"/>
        <v>11487</v>
      </c>
      <c r="AH96">
        <f t="shared" si="89"/>
        <v>12322</v>
      </c>
      <c r="AI96">
        <f t="shared" ref="AI96:BN96" si="90">INDEX(_Inf_Data,MATCH($C$5,_Inf_Country,0),MATCH(AI$54,_Inf_Day,0))</f>
        <v>13430</v>
      </c>
      <c r="AJ96">
        <f t="shared" si="90"/>
        <v>14352</v>
      </c>
      <c r="AK96">
        <f t="shared" si="90"/>
        <v>15722</v>
      </c>
      <c r="AL96">
        <f t="shared" si="90"/>
        <v>17615</v>
      </c>
      <c r="AM96">
        <f t="shared" si="90"/>
        <v>18539</v>
      </c>
      <c r="AN96">
        <f t="shared" si="90"/>
        <v>20080</v>
      </c>
      <c r="AO96">
        <f t="shared" si="90"/>
        <v>21370</v>
      </c>
      <c r="AP96">
        <f t="shared" si="90"/>
        <v>23077</v>
      </c>
      <c r="AQ96">
        <f t="shared" si="90"/>
        <v>24530</v>
      </c>
      <c r="AR96">
        <f t="shared" si="90"/>
        <v>26283</v>
      </c>
      <c r="AS96">
        <f t="shared" si="90"/>
        <v>27890</v>
      </c>
      <c r="AT96">
        <f t="shared" si="90"/>
        <v>29451</v>
      </c>
      <c r="AU96">
        <f t="shared" si="90"/>
        <v>31324</v>
      </c>
      <c r="AV96">
        <f t="shared" si="90"/>
        <v>33062</v>
      </c>
      <c r="AW96">
        <f t="shared" si="90"/>
        <v>34863</v>
      </c>
      <c r="AX96">
        <f t="shared" si="90"/>
        <v>37257</v>
      </c>
      <c r="AY96">
        <f t="shared" si="90"/>
        <v>39699</v>
      </c>
      <c r="AZ96">
        <f t="shared" si="90"/>
        <v>42505</v>
      </c>
      <c r="BA96">
        <f t="shared" si="90"/>
        <v>46437</v>
      </c>
      <c r="BB96">
        <f t="shared" si="90"/>
        <v>49400</v>
      </c>
      <c r="BC96">
        <f t="shared" si="90"/>
        <v>52987</v>
      </c>
      <c r="BD96">
        <f t="shared" si="90"/>
        <v>56351</v>
      </c>
      <c r="BE96">
        <f t="shared" si="90"/>
        <v>59695</v>
      </c>
      <c r="BF96">
        <f t="shared" si="90"/>
        <v>62808</v>
      </c>
      <c r="BG96">
        <f t="shared" si="90"/>
        <v>67161</v>
      </c>
      <c r="BH96">
        <f t="shared" si="90"/>
        <v>70768</v>
      </c>
      <c r="BI96">
        <f t="shared" si="90"/>
        <v>74292</v>
      </c>
      <c r="BJ96">
        <f t="shared" si="90"/>
        <v>78055</v>
      </c>
      <c r="BK96">
        <f t="shared" si="90"/>
        <v>81997</v>
      </c>
      <c r="BL96">
        <f t="shared" si="90"/>
        <v>85784</v>
      </c>
      <c r="BM96">
        <f t="shared" si="90"/>
        <v>90648</v>
      </c>
      <c r="BN96">
        <f t="shared" si="90"/>
        <v>95698</v>
      </c>
      <c r="BO96">
        <f t="shared" ref="BO96:CT96" si="91">INDEX(_Inf_Data,MATCH($C$5,_Inf_Country,0),MATCH(BO$54,_Inf_Day,0))</f>
        <v>100328</v>
      </c>
      <c r="BP96">
        <f t="shared" si="91"/>
        <v>106475</v>
      </c>
      <c r="BQ96">
        <f t="shared" si="91"/>
        <v>112028</v>
      </c>
      <c r="BR96">
        <f t="shared" si="91"/>
        <v>118226</v>
      </c>
      <c r="BS96">
        <f t="shared" si="91"/>
        <v>124794</v>
      </c>
      <c r="BT96">
        <f t="shared" si="91"/>
        <v>131423</v>
      </c>
      <c r="BU96">
        <f t="shared" si="91"/>
        <v>138536</v>
      </c>
      <c r="BV96">
        <f t="shared" si="91"/>
        <v>144950</v>
      </c>
      <c r="BW96">
        <f t="shared" si="91"/>
        <v>150793</v>
      </c>
      <c r="BX96">
        <f t="shared" si="91"/>
        <v>158086</v>
      </c>
      <c r="BY96">
        <f t="shared" si="91"/>
        <v>165386</v>
      </c>
      <c r="BZ96">
        <f t="shared" si="91"/>
        <v>173491</v>
      </c>
      <c r="CA96">
        <f t="shared" si="91"/>
        <v>181827</v>
      </c>
      <c r="CB96">
        <f t="shared" si="91"/>
        <v>190609</v>
      </c>
      <c r="CC96">
        <f t="shared" si="91"/>
        <v>198370</v>
      </c>
      <c r="CD96">
        <f t="shared" si="91"/>
        <v>207191</v>
      </c>
      <c r="CE96">
        <f t="shared" si="91"/>
        <v>216824</v>
      </c>
      <c r="CF96">
        <f t="shared" si="91"/>
        <v>226713</v>
      </c>
      <c r="CG96">
        <f t="shared" si="91"/>
        <v>236184</v>
      </c>
      <c r="CH96">
        <f t="shared" si="91"/>
        <v>246622</v>
      </c>
      <c r="CI96">
        <f t="shared" si="91"/>
        <v>257486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India Infections per Day</v>
      </c>
      <c r="D97">
        <f>IF(D96&gt;C96,D96-C96,0)</f>
        <v>6</v>
      </c>
      <c r="E97">
        <f t="shared" ref="E97:BP97" si="93">IF(E96&gt;D96,E96-D96,0)</f>
        <v>23</v>
      </c>
      <c r="F97">
        <f t="shared" si="93"/>
        <v>14</v>
      </c>
      <c r="G97">
        <f t="shared" si="93"/>
        <v>38</v>
      </c>
      <c r="H97">
        <f t="shared" si="93"/>
        <v>50</v>
      </c>
      <c r="I97">
        <f t="shared" si="93"/>
        <v>86</v>
      </c>
      <c r="J97">
        <f t="shared" si="93"/>
        <v>66</v>
      </c>
      <c r="K97">
        <f t="shared" si="93"/>
        <v>103</v>
      </c>
      <c r="L97">
        <f t="shared" si="93"/>
        <v>37</v>
      </c>
      <c r="M97">
        <f t="shared" si="93"/>
        <v>121</v>
      </c>
      <c r="N97">
        <f t="shared" si="93"/>
        <v>70</v>
      </c>
      <c r="O97">
        <f t="shared" si="93"/>
        <v>160</v>
      </c>
      <c r="P97">
        <f t="shared" si="93"/>
        <v>100</v>
      </c>
      <c r="Q97">
        <f t="shared" si="93"/>
        <v>37</v>
      </c>
      <c r="R97">
        <f t="shared" si="93"/>
        <v>227</v>
      </c>
      <c r="S97">
        <f t="shared" si="93"/>
        <v>146</v>
      </c>
      <c r="T97">
        <f t="shared" si="93"/>
        <v>601</v>
      </c>
      <c r="U97">
        <f t="shared" si="93"/>
        <v>545</v>
      </c>
      <c r="V97">
        <f t="shared" si="93"/>
        <v>24</v>
      </c>
      <c r="W97">
        <f t="shared" si="93"/>
        <v>515</v>
      </c>
      <c r="X97">
        <f t="shared" si="93"/>
        <v>506</v>
      </c>
      <c r="Y97">
        <f t="shared" si="93"/>
        <v>1190</v>
      </c>
      <c r="Z97">
        <f t="shared" si="93"/>
        <v>533</v>
      </c>
      <c r="AA97">
        <f t="shared" si="93"/>
        <v>605</v>
      </c>
      <c r="AB97">
        <f t="shared" si="93"/>
        <v>809</v>
      </c>
      <c r="AC97">
        <f t="shared" si="93"/>
        <v>873</v>
      </c>
      <c r="AD97">
        <f t="shared" si="93"/>
        <v>848</v>
      </c>
      <c r="AE97">
        <f t="shared" si="93"/>
        <v>759</v>
      </c>
      <c r="AF97">
        <f t="shared" si="93"/>
        <v>1248</v>
      </c>
      <c r="AG97">
        <f t="shared" si="93"/>
        <v>1034</v>
      </c>
      <c r="AH97">
        <f t="shared" si="93"/>
        <v>835</v>
      </c>
      <c r="AI97">
        <f t="shared" si="93"/>
        <v>1108</v>
      </c>
      <c r="AJ97">
        <f t="shared" si="93"/>
        <v>922</v>
      </c>
      <c r="AK97">
        <f t="shared" si="93"/>
        <v>1370</v>
      </c>
      <c r="AL97">
        <f t="shared" si="93"/>
        <v>1893</v>
      </c>
      <c r="AM97">
        <f t="shared" si="93"/>
        <v>924</v>
      </c>
      <c r="AN97">
        <f t="shared" si="93"/>
        <v>1541</v>
      </c>
      <c r="AO97">
        <f t="shared" si="93"/>
        <v>1290</v>
      </c>
      <c r="AP97">
        <f t="shared" si="93"/>
        <v>1707</v>
      </c>
      <c r="AQ97">
        <f t="shared" si="93"/>
        <v>1453</v>
      </c>
      <c r="AR97">
        <f t="shared" si="93"/>
        <v>1753</v>
      </c>
      <c r="AS97">
        <f t="shared" si="93"/>
        <v>1607</v>
      </c>
      <c r="AT97">
        <f t="shared" si="93"/>
        <v>1561</v>
      </c>
      <c r="AU97">
        <f t="shared" si="93"/>
        <v>1873</v>
      </c>
      <c r="AV97">
        <f t="shared" si="93"/>
        <v>1738</v>
      </c>
      <c r="AW97">
        <f t="shared" si="93"/>
        <v>1801</v>
      </c>
      <c r="AX97">
        <f t="shared" si="93"/>
        <v>2394</v>
      </c>
      <c r="AY97">
        <f t="shared" si="93"/>
        <v>2442</v>
      </c>
      <c r="AZ97">
        <f t="shared" si="93"/>
        <v>2806</v>
      </c>
      <c r="BA97">
        <f t="shared" si="93"/>
        <v>3932</v>
      </c>
      <c r="BB97">
        <f t="shared" si="93"/>
        <v>2963</v>
      </c>
      <c r="BC97">
        <f t="shared" si="93"/>
        <v>3587</v>
      </c>
      <c r="BD97">
        <f t="shared" si="93"/>
        <v>3364</v>
      </c>
      <c r="BE97">
        <f t="shared" si="93"/>
        <v>3344</v>
      </c>
      <c r="BF97">
        <f t="shared" si="93"/>
        <v>3113</v>
      </c>
      <c r="BG97">
        <f t="shared" si="93"/>
        <v>4353</v>
      </c>
      <c r="BH97">
        <f t="shared" si="93"/>
        <v>3607</v>
      </c>
      <c r="BI97">
        <f t="shared" si="93"/>
        <v>3524</v>
      </c>
      <c r="BJ97">
        <f t="shared" si="93"/>
        <v>3763</v>
      </c>
      <c r="BK97">
        <f t="shared" si="93"/>
        <v>3942</v>
      </c>
      <c r="BL97">
        <f t="shared" si="93"/>
        <v>3787</v>
      </c>
      <c r="BM97">
        <f t="shared" si="93"/>
        <v>4864</v>
      </c>
      <c r="BN97">
        <f t="shared" si="93"/>
        <v>5050</v>
      </c>
      <c r="BO97">
        <f t="shared" si="93"/>
        <v>4630</v>
      </c>
      <c r="BP97">
        <f t="shared" si="93"/>
        <v>6147</v>
      </c>
      <c r="BQ97">
        <f t="shared" ref="BQ97:EB97" si="94">IF(BQ96&gt;BP96,BQ96-BP96,0)</f>
        <v>5553</v>
      </c>
      <c r="BR97">
        <f t="shared" si="94"/>
        <v>6198</v>
      </c>
      <c r="BS97">
        <f t="shared" si="94"/>
        <v>6568</v>
      </c>
      <c r="BT97">
        <f t="shared" si="94"/>
        <v>6629</v>
      </c>
      <c r="BU97">
        <f t="shared" si="94"/>
        <v>7113</v>
      </c>
      <c r="BV97">
        <f t="shared" si="94"/>
        <v>6414</v>
      </c>
      <c r="BW97">
        <f t="shared" si="94"/>
        <v>5843</v>
      </c>
      <c r="BX97">
        <f t="shared" si="94"/>
        <v>7293</v>
      </c>
      <c r="BY97">
        <f t="shared" si="94"/>
        <v>7300</v>
      </c>
      <c r="BZ97">
        <f t="shared" si="94"/>
        <v>8105</v>
      </c>
      <c r="CA97">
        <f t="shared" si="94"/>
        <v>8336</v>
      </c>
      <c r="CB97">
        <f t="shared" si="94"/>
        <v>8782</v>
      </c>
      <c r="CC97">
        <f t="shared" si="94"/>
        <v>7761</v>
      </c>
      <c r="CD97">
        <f t="shared" si="94"/>
        <v>8821</v>
      </c>
      <c r="CE97">
        <f t="shared" si="94"/>
        <v>9633</v>
      </c>
      <c r="CF97">
        <f t="shared" si="94"/>
        <v>9889</v>
      </c>
      <c r="CG97">
        <f t="shared" si="94"/>
        <v>9471</v>
      </c>
      <c r="CH97">
        <f t="shared" si="94"/>
        <v>10438</v>
      </c>
      <c r="CI97">
        <f t="shared" si="94"/>
        <v>10864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31</v>
      </c>
      <c r="J98" s="10">
        <f>SUM(D97:J97)/7</f>
        <v>40.428571428571431</v>
      </c>
      <c r="K98" s="10">
        <f t="shared" ref="K98:BV98" si="95">SUM(E97:K97)/7</f>
        <v>54.285714285714285</v>
      </c>
      <c r="L98" s="10">
        <f t="shared" si="95"/>
        <v>56.285714285714285</v>
      </c>
      <c r="M98" s="10">
        <f t="shared" si="95"/>
        <v>71.571428571428569</v>
      </c>
      <c r="N98" s="10">
        <f t="shared" si="95"/>
        <v>76.142857142857139</v>
      </c>
      <c r="O98" s="10">
        <f t="shared" si="95"/>
        <v>91.857142857142861</v>
      </c>
      <c r="P98" s="10">
        <f t="shared" si="95"/>
        <v>93.857142857142861</v>
      </c>
      <c r="Q98" s="10">
        <f t="shared" si="95"/>
        <v>89.714285714285708</v>
      </c>
      <c r="R98" s="10">
        <f t="shared" si="95"/>
        <v>107.42857142857143</v>
      </c>
      <c r="S98" s="10">
        <f t="shared" si="95"/>
        <v>123</v>
      </c>
      <c r="T98" s="10">
        <f t="shared" si="95"/>
        <v>191.57142857142858</v>
      </c>
      <c r="U98" s="10">
        <f t="shared" si="95"/>
        <v>259.42857142857144</v>
      </c>
      <c r="V98" s="10">
        <f t="shared" si="95"/>
        <v>240</v>
      </c>
      <c r="W98" s="10">
        <f t="shared" si="95"/>
        <v>299.28571428571428</v>
      </c>
      <c r="X98" s="10">
        <f t="shared" si="95"/>
        <v>366.28571428571428</v>
      </c>
      <c r="Y98" s="10">
        <f t="shared" si="95"/>
        <v>503.85714285714283</v>
      </c>
      <c r="Z98" s="10">
        <f t="shared" si="95"/>
        <v>559.14285714285711</v>
      </c>
      <c r="AA98" s="10">
        <f t="shared" si="95"/>
        <v>559.71428571428567</v>
      </c>
      <c r="AB98" s="10">
        <f t="shared" si="95"/>
        <v>597.42857142857144</v>
      </c>
      <c r="AC98" s="10">
        <f t="shared" si="95"/>
        <v>718.71428571428567</v>
      </c>
      <c r="AD98" s="10">
        <f t="shared" si="95"/>
        <v>766.28571428571433</v>
      </c>
      <c r="AE98" s="10">
        <f t="shared" si="95"/>
        <v>802.42857142857144</v>
      </c>
      <c r="AF98" s="10">
        <f t="shared" si="95"/>
        <v>810.71428571428567</v>
      </c>
      <c r="AG98" s="10">
        <f t="shared" si="95"/>
        <v>882.28571428571433</v>
      </c>
      <c r="AH98" s="10">
        <f t="shared" si="95"/>
        <v>915.14285714285711</v>
      </c>
      <c r="AI98" s="10">
        <f t="shared" si="95"/>
        <v>957.85714285714289</v>
      </c>
      <c r="AJ98" s="10">
        <f t="shared" si="95"/>
        <v>964.85714285714289</v>
      </c>
      <c r="AK98" s="10">
        <f t="shared" si="95"/>
        <v>1039.4285714285713</v>
      </c>
      <c r="AL98" s="10">
        <f t="shared" si="95"/>
        <v>1201.4285714285713</v>
      </c>
      <c r="AM98" s="10">
        <f t="shared" si="95"/>
        <v>1155.1428571428571</v>
      </c>
      <c r="AN98" s="10">
        <f t="shared" si="95"/>
        <v>1227.5714285714287</v>
      </c>
      <c r="AO98" s="10">
        <f t="shared" si="95"/>
        <v>1292.5714285714287</v>
      </c>
      <c r="AP98" s="10">
        <f t="shared" si="95"/>
        <v>1378.1428571428571</v>
      </c>
      <c r="AQ98" s="10">
        <f t="shared" si="95"/>
        <v>1454</v>
      </c>
      <c r="AR98" s="10">
        <f t="shared" si="95"/>
        <v>1508.7142857142858</v>
      </c>
      <c r="AS98" s="10">
        <f t="shared" si="95"/>
        <v>1467.8571428571429</v>
      </c>
      <c r="AT98" s="10">
        <f t="shared" si="95"/>
        <v>1558.8571428571429</v>
      </c>
      <c r="AU98" s="10">
        <f t="shared" si="95"/>
        <v>1606.2857142857142</v>
      </c>
      <c r="AV98" s="10">
        <f t="shared" si="95"/>
        <v>1670.2857142857142</v>
      </c>
      <c r="AW98" s="10">
        <f t="shared" si="95"/>
        <v>1683.7142857142858</v>
      </c>
      <c r="AX98" s="10">
        <f t="shared" si="95"/>
        <v>1818.1428571428571</v>
      </c>
      <c r="AY98" s="10">
        <f t="shared" si="95"/>
        <v>1916.5714285714287</v>
      </c>
      <c r="AZ98" s="10">
        <f t="shared" si="95"/>
        <v>2087.8571428571427</v>
      </c>
      <c r="BA98" s="10">
        <f t="shared" si="95"/>
        <v>2426.5714285714284</v>
      </c>
      <c r="BB98" s="10">
        <f t="shared" si="95"/>
        <v>2582.2857142857142</v>
      </c>
      <c r="BC98" s="10">
        <f t="shared" si="95"/>
        <v>2846.4285714285716</v>
      </c>
      <c r="BD98" s="10">
        <f t="shared" si="95"/>
        <v>3069.7142857142858</v>
      </c>
      <c r="BE98" s="10">
        <f t="shared" si="95"/>
        <v>3205.4285714285716</v>
      </c>
      <c r="BF98" s="10">
        <f t="shared" si="95"/>
        <v>3301.2857142857142</v>
      </c>
      <c r="BG98" s="10">
        <f t="shared" si="95"/>
        <v>3522.2857142857142</v>
      </c>
      <c r="BH98" s="10">
        <f t="shared" si="95"/>
        <v>3475.8571428571427</v>
      </c>
      <c r="BI98" s="10">
        <f t="shared" si="95"/>
        <v>3556</v>
      </c>
      <c r="BJ98" s="10">
        <f t="shared" si="95"/>
        <v>3581.1428571428573</v>
      </c>
      <c r="BK98" s="10">
        <f t="shared" si="95"/>
        <v>3663.7142857142858</v>
      </c>
      <c r="BL98" s="10">
        <f t="shared" si="95"/>
        <v>3727</v>
      </c>
      <c r="BM98" s="10">
        <f t="shared" si="95"/>
        <v>3977.1428571428573</v>
      </c>
      <c r="BN98" s="10">
        <f t="shared" si="95"/>
        <v>4076.7142857142858</v>
      </c>
      <c r="BO98" s="10">
        <f t="shared" si="95"/>
        <v>4222.8571428571431</v>
      </c>
      <c r="BP98" s="10">
        <f t="shared" si="95"/>
        <v>4597.5714285714284</v>
      </c>
      <c r="BQ98" s="10">
        <f t="shared" si="95"/>
        <v>4853.2857142857147</v>
      </c>
      <c r="BR98" s="10">
        <f t="shared" si="95"/>
        <v>5175.5714285714284</v>
      </c>
      <c r="BS98" s="10">
        <f t="shared" si="95"/>
        <v>5572.8571428571431</v>
      </c>
      <c r="BT98" s="10">
        <f t="shared" si="95"/>
        <v>5825</v>
      </c>
      <c r="BU98" s="10">
        <f t="shared" si="95"/>
        <v>6119.7142857142853</v>
      </c>
      <c r="BV98" s="10">
        <f t="shared" si="95"/>
        <v>6374.5714285714284</v>
      </c>
      <c r="BW98" s="10">
        <f t="shared" ref="BW98:ED98" si="96">SUM(BQ97:BW97)/7</f>
        <v>6331.1428571428569</v>
      </c>
      <c r="BX98" s="10">
        <f t="shared" si="96"/>
        <v>6579.7142857142853</v>
      </c>
      <c r="BY98" s="10">
        <f t="shared" si="96"/>
        <v>6737.1428571428569</v>
      </c>
      <c r="BZ98" s="10">
        <f t="shared" si="96"/>
        <v>6956.7142857142853</v>
      </c>
      <c r="CA98" s="10">
        <f t="shared" si="96"/>
        <v>7200.5714285714284</v>
      </c>
      <c r="CB98" s="10">
        <f t="shared" si="96"/>
        <v>7439</v>
      </c>
      <c r="CC98" s="10">
        <f t="shared" si="96"/>
        <v>7631.4285714285716</v>
      </c>
      <c r="CD98" s="10">
        <f t="shared" si="96"/>
        <v>8056.8571428571431</v>
      </c>
      <c r="CE98" s="10">
        <f t="shared" si="96"/>
        <v>8391.1428571428569</v>
      </c>
      <c r="CF98" s="10">
        <f t="shared" si="96"/>
        <v>8761</v>
      </c>
      <c r="CG98" s="10">
        <f t="shared" si="96"/>
        <v>8956.1428571428569</v>
      </c>
      <c r="CH98" s="10">
        <f t="shared" si="96"/>
        <v>9256.4285714285706</v>
      </c>
      <c r="CI98" s="10">
        <f t="shared" si="96"/>
        <v>9553.8571428571431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India Infection Growth against cum last 7 days</v>
      </c>
      <c r="J99" s="11">
        <f>IF(AND(C96&lt;&gt;0,J96&lt;&gt;0),(J96/C96)^(1/7)-1,#N/A)</f>
        <v>0.19619612656437657</v>
      </c>
      <c r="K99" s="11">
        <f t="shared" ref="K99:BV99" si="97">IF(AND(D96&lt;&gt;0,K96&lt;&gt;0),(K96/D96)^(1/7)-1,#N/A)</f>
        <v>0.22725900190261528</v>
      </c>
      <c r="L99" s="11">
        <f t="shared" si="97"/>
        <v>0.20895718523919826</v>
      </c>
      <c r="M99" s="11">
        <f t="shared" si="97"/>
        <v>0.22802108724976677</v>
      </c>
      <c r="N99" s="11">
        <f t="shared" si="97"/>
        <v>0.2077076341332007</v>
      </c>
      <c r="O99" s="11">
        <f t="shared" si="97"/>
        <v>0.20247555445967746</v>
      </c>
      <c r="P99" s="11">
        <f t="shared" si="97"/>
        <v>0.16942369022196124</v>
      </c>
      <c r="Q99" s="11">
        <f t="shared" si="97"/>
        <v>0.14536402641469048</v>
      </c>
      <c r="R99" s="11">
        <f t="shared" si="97"/>
        <v>0.14030858729722695</v>
      </c>
      <c r="S99" s="11">
        <f t="shared" si="97"/>
        <v>0.14665584204777282</v>
      </c>
      <c r="T99" s="11">
        <f t="shared" si="97"/>
        <v>0.17220697717328526</v>
      </c>
      <c r="U99" s="11">
        <f t="shared" si="97"/>
        <v>0.19587950038937385</v>
      </c>
      <c r="V99" s="11">
        <f t="shared" si="97"/>
        <v>0.1639354419266088</v>
      </c>
      <c r="W99" s="11">
        <f t="shared" si="97"/>
        <v>0.17664395730435434</v>
      </c>
      <c r="X99" s="11">
        <f t="shared" si="97"/>
        <v>0.19617084010629515</v>
      </c>
      <c r="Y99" s="11">
        <f t="shared" si="97"/>
        <v>0.21099196684467714</v>
      </c>
      <c r="Z99" s="11">
        <f t="shared" si="97"/>
        <v>0.21019198067479739</v>
      </c>
      <c r="AA99" s="11">
        <f t="shared" si="97"/>
        <v>0.16774368112526883</v>
      </c>
      <c r="AB99" s="11">
        <f t="shared" si="97"/>
        <v>0.14903996077799775</v>
      </c>
      <c r="AC99" s="11">
        <f t="shared" si="97"/>
        <v>0.16768250768136883</v>
      </c>
      <c r="AD99" s="11">
        <f t="shared" si="97"/>
        <v>0.15490295302392698</v>
      </c>
      <c r="AE99" s="11">
        <f t="shared" si="97"/>
        <v>0.14407119493444642</v>
      </c>
      <c r="AF99" s="11">
        <f t="shared" si="97"/>
        <v>0.11833183115037915</v>
      </c>
      <c r="AG99" s="11">
        <f t="shared" si="97"/>
        <v>0.11650706166734981</v>
      </c>
      <c r="AH99" s="11">
        <f t="shared" si="97"/>
        <v>0.110508437813708</v>
      </c>
      <c r="AI99" s="11">
        <f t="shared" si="97"/>
        <v>0.10385482567014814</v>
      </c>
      <c r="AJ99" s="11">
        <f t="shared" si="97"/>
        <v>9.511321440956233E-2</v>
      </c>
      <c r="AK99" s="11">
        <f t="shared" si="97"/>
        <v>9.2825849712136366E-2</v>
      </c>
      <c r="AL99" s="11">
        <f t="shared" si="97"/>
        <v>9.7148846051146487E-2</v>
      </c>
      <c r="AM99" s="11">
        <f t="shared" si="97"/>
        <v>8.5298833676944241E-2</v>
      </c>
      <c r="AN99" s="11">
        <f t="shared" si="97"/>
        <v>8.3056249003988558E-2</v>
      </c>
      <c r="AO99" s="11">
        <f t="shared" si="97"/>
        <v>8.1833620324550882E-2</v>
      </c>
      <c r="AP99" s="11">
        <f t="shared" si="97"/>
        <v>8.0404019007967786E-2</v>
      </c>
      <c r="AQ99" s="11">
        <f t="shared" si="97"/>
        <v>7.9580465249965648E-2</v>
      </c>
      <c r="AR99" s="11">
        <f t="shared" si="97"/>
        <v>7.617034502089659E-2</v>
      </c>
      <c r="AS99" s="11">
        <f t="shared" si="97"/>
        <v>6.7847928555338832E-2</v>
      </c>
      <c r="AT99" s="11">
        <f t="shared" si="97"/>
        <v>6.8356628167746125E-2</v>
      </c>
      <c r="AU99" s="11">
        <f t="shared" si="97"/>
        <v>6.5583884662935521E-2</v>
      </c>
      <c r="AV99" s="11">
        <f t="shared" si="97"/>
        <v>6.4326664826639179E-2</v>
      </c>
      <c r="AW99" s="11">
        <f t="shared" si="97"/>
        <v>6.0713057552149508E-2</v>
      </c>
      <c r="AX99" s="11">
        <f t="shared" si="97"/>
        <v>6.1524562368369118E-2</v>
      </c>
      <c r="AY99" s="11">
        <f t="shared" si="97"/>
        <v>6.0684875041288278E-2</v>
      </c>
      <c r="AZ99" s="11">
        <f t="shared" si="97"/>
        <v>6.2041882266205661E-2</v>
      </c>
      <c r="BA99" s="11">
        <f t="shared" si="97"/>
        <v>6.7215233112162931E-2</v>
      </c>
      <c r="BB99" s="11">
        <f t="shared" si="97"/>
        <v>6.7245292022046765E-2</v>
      </c>
      <c r="BC99" s="11">
        <f t="shared" si="97"/>
        <v>6.9702195409605094E-2</v>
      </c>
      <c r="BD99" s="11">
        <f t="shared" si="97"/>
        <v>7.1003725769016146E-2</v>
      </c>
      <c r="BE99" s="11">
        <f t="shared" si="97"/>
        <v>6.9663442993569857E-2</v>
      </c>
      <c r="BF99" s="11">
        <f t="shared" si="97"/>
        <v>6.7731854545403758E-2</v>
      </c>
      <c r="BG99" s="11">
        <f t="shared" si="97"/>
        <v>6.7535798907754963E-2</v>
      </c>
      <c r="BH99" s="11">
        <f t="shared" si="97"/>
        <v>6.2035335774679456E-2</v>
      </c>
      <c r="BI99" s="11">
        <f t="shared" si="97"/>
        <v>6.0025817865724029E-2</v>
      </c>
      <c r="BJ99" s="11">
        <f t="shared" si="97"/>
        <v>5.6897952745920133E-2</v>
      </c>
      <c r="BK99" s="11">
        <f t="shared" si="97"/>
        <v>5.5044809239475301E-2</v>
      </c>
      <c r="BL99" s="11">
        <f t="shared" si="97"/>
        <v>5.3162717927606851E-2</v>
      </c>
      <c r="BM99" s="11">
        <f t="shared" si="97"/>
        <v>5.3812445245390528E-2</v>
      </c>
      <c r="BN99" s="11">
        <f t="shared" si="97"/>
        <v>5.1887724149698666E-2</v>
      </c>
      <c r="BO99" s="11">
        <f t="shared" si="97"/>
        <v>5.1126616210937836E-2</v>
      </c>
      <c r="BP99" s="11">
        <f t="shared" si="97"/>
        <v>5.2759989902691817E-2</v>
      </c>
      <c r="BQ99" s="11">
        <f t="shared" si="97"/>
        <v>5.2974803753236266E-2</v>
      </c>
      <c r="BR99" s="11">
        <f t="shared" si="97"/>
        <v>5.3664013500508201E-2</v>
      </c>
      <c r="BS99" s="11">
        <f t="shared" si="97"/>
        <v>5.5007008304249316E-2</v>
      </c>
      <c r="BT99" s="11">
        <f t="shared" si="97"/>
        <v>5.4495512080113162E-2</v>
      </c>
      <c r="BU99" s="11">
        <f t="shared" si="97"/>
        <v>5.4268905061708006E-2</v>
      </c>
      <c r="BV99" s="11">
        <f t="shared" si="97"/>
        <v>5.3969417280322673E-2</v>
      </c>
      <c r="BW99" s="11">
        <f t="shared" ref="BW99:ED99" si="98">IF(AND(BP96&lt;&gt;0,BW96&lt;&gt;0),(BW96/BP96)^(1/7)-1,#N/A)</f>
        <v>5.0970448746590957E-2</v>
      </c>
      <c r="BX99" s="11">
        <f t="shared" si="98"/>
        <v>5.0428967527725632E-2</v>
      </c>
      <c r="BY99" s="11">
        <f t="shared" si="98"/>
        <v>4.9123307137780792E-2</v>
      </c>
      <c r="BZ99" s="11">
        <f t="shared" si="98"/>
        <v>4.8191089631772543E-2</v>
      </c>
      <c r="CA99" s="11">
        <f t="shared" si="98"/>
        <v>4.7468567553053509E-2</v>
      </c>
      <c r="CB99" s="11">
        <f t="shared" si="98"/>
        <v>4.6639814179479266E-2</v>
      </c>
      <c r="CC99" s="11">
        <f t="shared" si="98"/>
        <v>4.5840356552626416E-2</v>
      </c>
      <c r="CD99" s="11">
        <f t="shared" si="98"/>
        <v>4.6436344450774047E-2</v>
      </c>
      <c r="CE99" s="11">
        <f t="shared" si="98"/>
        <v>4.6169348600456628E-2</v>
      </c>
      <c r="CF99" s="11">
        <f t="shared" si="98"/>
        <v>4.6088047790908027E-2</v>
      </c>
      <c r="CG99" s="11">
        <f t="shared" si="98"/>
        <v>4.5054825049908098E-2</v>
      </c>
      <c r="CH99" s="11">
        <f t="shared" si="98"/>
        <v>4.4504924140163382E-2</v>
      </c>
      <c r="CI99" s="11">
        <f t="shared" si="98"/>
        <v>4.3899290782953404E-2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49.285714285714285</v>
      </c>
      <c r="R100" s="1">
        <f t="shared" ref="R100:CC100" si="99">IF(R96&lt;&gt;0,(SUM(L97:R97)-SUM(E97:K97))/7,"")</f>
        <v>53.142857142857146</v>
      </c>
      <c r="S100" s="1">
        <f t="shared" si="99"/>
        <v>66.714285714285708</v>
      </c>
      <c r="T100" s="1">
        <f t="shared" si="99"/>
        <v>120</v>
      </c>
      <c r="U100" s="1">
        <f t="shared" si="99"/>
        <v>183.28571428571428</v>
      </c>
      <c r="V100" s="1">
        <f t="shared" si="99"/>
        <v>148.14285714285714</v>
      </c>
      <c r="W100" s="1">
        <f t="shared" si="99"/>
        <v>205.42857142857142</v>
      </c>
      <c r="X100" s="1">
        <f t="shared" si="99"/>
        <v>276.57142857142856</v>
      </c>
      <c r="Y100" s="1">
        <f t="shared" si="99"/>
        <v>396.42857142857144</v>
      </c>
      <c r="Z100" s="1">
        <f t="shared" si="99"/>
        <v>436.14285714285717</v>
      </c>
      <c r="AA100" s="1">
        <f t="shared" si="99"/>
        <v>368.14285714285717</v>
      </c>
      <c r="AB100" s="1">
        <f t="shared" si="99"/>
        <v>338</v>
      </c>
      <c r="AC100" s="1">
        <f t="shared" si="99"/>
        <v>478.71428571428572</v>
      </c>
      <c r="AD100" s="1">
        <f t="shared" si="99"/>
        <v>467</v>
      </c>
      <c r="AE100" s="1">
        <f t="shared" si="99"/>
        <v>436.14285714285717</v>
      </c>
      <c r="AF100" s="1">
        <f t="shared" si="99"/>
        <v>306.85714285714283</v>
      </c>
      <c r="AG100" s="1">
        <f t="shared" si="99"/>
        <v>323.14285714285717</v>
      </c>
      <c r="AH100" s="1">
        <f t="shared" si="99"/>
        <v>355.42857142857144</v>
      </c>
      <c r="AI100" s="1">
        <f t="shared" si="99"/>
        <v>360.42857142857144</v>
      </c>
      <c r="AJ100" s="1">
        <f t="shared" si="99"/>
        <v>246.14285714285714</v>
      </c>
      <c r="AK100" s="1">
        <f t="shared" si="99"/>
        <v>273.14285714285717</v>
      </c>
      <c r="AL100" s="1">
        <f t="shared" si="99"/>
        <v>399</v>
      </c>
      <c r="AM100" s="1">
        <f t="shared" si="99"/>
        <v>344.42857142857144</v>
      </c>
      <c r="AN100" s="1">
        <f t="shared" si="99"/>
        <v>345.28571428571428</v>
      </c>
      <c r="AO100" s="1">
        <f t="shared" si="99"/>
        <v>377.42857142857144</v>
      </c>
      <c r="AP100" s="1">
        <f t="shared" si="99"/>
        <v>420.28571428571428</v>
      </c>
      <c r="AQ100" s="1">
        <f t="shared" si="99"/>
        <v>489.14285714285717</v>
      </c>
      <c r="AR100" s="1">
        <f t="shared" si="99"/>
        <v>469.28571428571428</v>
      </c>
      <c r="AS100" s="1">
        <f t="shared" si="99"/>
        <v>266.42857142857144</v>
      </c>
      <c r="AT100" s="1">
        <f t="shared" si="99"/>
        <v>403.71428571428572</v>
      </c>
      <c r="AU100" s="1">
        <f t="shared" si="99"/>
        <v>378.71428571428572</v>
      </c>
      <c r="AV100" s="1">
        <f t="shared" si="99"/>
        <v>377.71428571428572</v>
      </c>
      <c r="AW100" s="1">
        <f t="shared" si="99"/>
        <v>305.57142857142856</v>
      </c>
      <c r="AX100" s="1">
        <f t="shared" si="99"/>
        <v>364.14285714285717</v>
      </c>
      <c r="AY100" s="1">
        <f t="shared" si="99"/>
        <v>407.85714285714283</v>
      </c>
      <c r="AZ100" s="1">
        <f t="shared" si="99"/>
        <v>620</v>
      </c>
      <c r="BA100" s="1">
        <f t="shared" si="99"/>
        <v>867.71428571428567</v>
      </c>
      <c r="BB100" s="1">
        <f t="shared" si="99"/>
        <v>976</v>
      </c>
      <c r="BC100" s="1">
        <f t="shared" si="99"/>
        <v>1176.1428571428571</v>
      </c>
      <c r="BD100" s="1">
        <f t="shared" si="99"/>
        <v>1386</v>
      </c>
      <c r="BE100" s="1">
        <f t="shared" si="99"/>
        <v>1387.2857142857142</v>
      </c>
      <c r="BF100" s="1">
        <f t="shared" si="99"/>
        <v>1384.7142857142858</v>
      </c>
      <c r="BG100" s="1">
        <f t="shared" si="99"/>
        <v>1434.4285714285713</v>
      </c>
      <c r="BH100" s="1">
        <f t="shared" si="99"/>
        <v>1049.2857142857142</v>
      </c>
      <c r="BI100" s="1">
        <f t="shared" si="99"/>
        <v>973.71428571428567</v>
      </c>
      <c r="BJ100" s="1">
        <f t="shared" si="99"/>
        <v>734.71428571428567</v>
      </c>
      <c r="BK100" s="1">
        <f t="shared" si="99"/>
        <v>594</v>
      </c>
      <c r="BL100" s="1">
        <f t="shared" si="99"/>
        <v>521.57142857142856</v>
      </c>
      <c r="BM100" s="1">
        <f t="shared" si="99"/>
        <v>675.85714285714289</v>
      </c>
      <c r="BN100" s="1">
        <f t="shared" si="99"/>
        <v>554.42857142857144</v>
      </c>
      <c r="BO100" s="1">
        <f t="shared" si="99"/>
        <v>747</v>
      </c>
      <c r="BP100" s="1">
        <f t="shared" si="99"/>
        <v>1041.5714285714287</v>
      </c>
      <c r="BQ100" s="1">
        <f t="shared" si="99"/>
        <v>1272.1428571428571</v>
      </c>
      <c r="BR100" s="1">
        <f t="shared" si="99"/>
        <v>1511.8571428571429</v>
      </c>
      <c r="BS100" s="1">
        <f t="shared" si="99"/>
        <v>1845.8571428571429</v>
      </c>
      <c r="BT100" s="1">
        <f t="shared" si="99"/>
        <v>1847.8571428571429</v>
      </c>
      <c r="BU100" s="1">
        <f t="shared" si="99"/>
        <v>2043</v>
      </c>
      <c r="BV100" s="1">
        <f t="shared" si="99"/>
        <v>2151.7142857142858</v>
      </c>
      <c r="BW100" s="1">
        <f t="shared" si="99"/>
        <v>1733.5714285714287</v>
      </c>
      <c r="BX100" s="1">
        <f t="shared" si="99"/>
        <v>1726.4285714285713</v>
      </c>
      <c r="BY100" s="1">
        <f t="shared" si="99"/>
        <v>1561.5714285714287</v>
      </c>
      <c r="BZ100" s="1">
        <f t="shared" si="99"/>
        <v>1383.8571428571429</v>
      </c>
      <c r="CA100" s="1">
        <f t="shared" si="99"/>
        <v>1375.5714285714287</v>
      </c>
      <c r="CB100" s="1">
        <f t="shared" si="99"/>
        <v>1319.2857142857142</v>
      </c>
      <c r="CC100" s="1">
        <f t="shared" si="99"/>
        <v>1256.8571428571429</v>
      </c>
      <c r="CD100" s="1">
        <f t="shared" ref="CD100:ED100" si="100">IF(CD96&lt;&gt;0,(SUM(BX97:CD97)-SUM(BQ97:BW97))/7,"")</f>
        <v>1725.7142857142858</v>
      </c>
      <c r="CE100" s="1">
        <f t="shared" si="100"/>
        <v>1811.4285714285713</v>
      </c>
      <c r="CF100" s="1">
        <f t="shared" si="100"/>
        <v>2023.8571428571429</v>
      </c>
      <c r="CG100" s="1">
        <f t="shared" si="100"/>
        <v>1999.4285714285713</v>
      </c>
      <c r="CH100" s="1">
        <f t="shared" si="100"/>
        <v>2055.8571428571427</v>
      </c>
      <c r="CI100" s="1">
        <f t="shared" si="100"/>
        <v>2114.8571428571427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1.2190812720848054</v>
      </c>
      <c r="R101" s="11">
        <f t="shared" ref="R101:CC101" si="101">IF(R97&lt;&gt;0,SUM(L97:R97)/SUM(E97:K97)-1,"")</f>
        <v>0.97894736842105257</v>
      </c>
      <c r="S101" s="11">
        <f t="shared" si="101"/>
        <v>1.1852791878172591</v>
      </c>
      <c r="T101" s="11">
        <f t="shared" si="101"/>
        <v>1.6766467065868262</v>
      </c>
      <c r="U101" s="11">
        <f t="shared" si="101"/>
        <v>2.4071294559099439</v>
      </c>
      <c r="V101" s="11">
        <f t="shared" si="101"/>
        <v>1.6127527216174182</v>
      </c>
      <c r="W101" s="11">
        <f t="shared" si="101"/>
        <v>2.188736681887367</v>
      </c>
      <c r="X101" s="11">
        <f t="shared" si="101"/>
        <v>3.0828025477707008</v>
      </c>
      <c r="Y101" s="11">
        <f t="shared" si="101"/>
        <v>3.6901595744680851</v>
      </c>
      <c r="Z101" s="11">
        <f t="shared" si="101"/>
        <v>3.5458768873403024</v>
      </c>
      <c r="AA101" s="11">
        <f t="shared" si="101"/>
        <v>1.9217002237136467</v>
      </c>
      <c r="AB101" s="11">
        <f t="shared" si="101"/>
        <v>1.302863436123348</v>
      </c>
      <c r="AC101" s="11">
        <f t="shared" si="101"/>
        <v>1.9946428571428569</v>
      </c>
      <c r="AD101" s="11">
        <f t="shared" si="101"/>
        <v>1.5603818615751792</v>
      </c>
      <c r="AE101" s="11">
        <f t="shared" si="101"/>
        <v>1.1907176287051482</v>
      </c>
      <c r="AF101" s="11">
        <f t="shared" si="101"/>
        <v>0.60901616104337974</v>
      </c>
      <c r="AG101" s="11">
        <f t="shared" si="101"/>
        <v>0.57792539601430759</v>
      </c>
      <c r="AH101" s="11">
        <f t="shared" si="101"/>
        <v>0.63501786625829504</v>
      </c>
      <c r="AI101" s="11">
        <f t="shared" si="101"/>
        <v>0.60329985652797702</v>
      </c>
      <c r="AJ101" s="11">
        <f t="shared" si="101"/>
        <v>0.34247664480222628</v>
      </c>
      <c r="AK101" s="11">
        <f t="shared" si="101"/>
        <v>0.35645041014168521</v>
      </c>
      <c r="AL101" s="11">
        <f t="shared" si="101"/>
        <v>0.49724051985045392</v>
      </c>
      <c r="AM101" s="11">
        <f t="shared" si="101"/>
        <v>0.42484581497797347</v>
      </c>
      <c r="AN101" s="11">
        <f t="shared" si="101"/>
        <v>0.39135362694300513</v>
      </c>
      <c r="AO101" s="11">
        <f t="shared" si="101"/>
        <v>0.4124258507649079</v>
      </c>
      <c r="AP101" s="11">
        <f t="shared" si="101"/>
        <v>0.43877703206562257</v>
      </c>
      <c r="AQ101" s="11">
        <f t="shared" si="101"/>
        <v>0.50695883920639617</v>
      </c>
      <c r="AR101" s="11">
        <f t="shared" si="101"/>
        <v>0.45148433205057725</v>
      </c>
      <c r="AS101" s="11">
        <f t="shared" si="101"/>
        <v>0.2217598097502973</v>
      </c>
      <c r="AT101" s="11">
        <f t="shared" si="101"/>
        <v>0.34949295077912446</v>
      </c>
      <c r="AU101" s="11">
        <f t="shared" si="101"/>
        <v>0.30850692424066106</v>
      </c>
      <c r="AV101" s="11">
        <f t="shared" si="101"/>
        <v>0.29221927497789557</v>
      </c>
      <c r="AW101" s="11">
        <f t="shared" si="101"/>
        <v>0.2217269617497668</v>
      </c>
      <c r="AX101" s="11">
        <f t="shared" si="101"/>
        <v>0.2504421300844959</v>
      </c>
      <c r="AY101" s="11">
        <f t="shared" si="101"/>
        <v>0.27033424865069589</v>
      </c>
      <c r="AZ101" s="11">
        <f t="shared" si="101"/>
        <v>0.42238442822384425</v>
      </c>
      <c r="BA101" s="11">
        <f t="shared" si="101"/>
        <v>0.55663489736070382</v>
      </c>
      <c r="BB101" s="11">
        <f t="shared" si="101"/>
        <v>0.60761294912842412</v>
      </c>
      <c r="BC101" s="11">
        <f t="shared" si="101"/>
        <v>0.70415668833390344</v>
      </c>
      <c r="BD101" s="11">
        <f t="shared" si="101"/>
        <v>0.82318004412014245</v>
      </c>
      <c r="BE101" s="11">
        <f t="shared" si="101"/>
        <v>0.76302349336057196</v>
      </c>
      <c r="BF101" s="11">
        <f t="shared" si="101"/>
        <v>0.72249552772808578</v>
      </c>
      <c r="BG101" s="11">
        <f t="shared" si="101"/>
        <v>0.68703386931235033</v>
      </c>
      <c r="BH101" s="11">
        <f t="shared" si="101"/>
        <v>0.43241492994230546</v>
      </c>
      <c r="BI101" s="11">
        <f t="shared" si="101"/>
        <v>0.37707457402080102</v>
      </c>
      <c r="BJ101" s="11">
        <f t="shared" si="101"/>
        <v>0.25811794228356333</v>
      </c>
      <c r="BK101" s="11">
        <f t="shared" si="101"/>
        <v>0.19350335070737157</v>
      </c>
      <c r="BL101" s="11">
        <f t="shared" si="101"/>
        <v>0.16271503699081924</v>
      </c>
      <c r="BM101" s="11">
        <f t="shared" si="101"/>
        <v>0.20472543165000645</v>
      </c>
      <c r="BN101" s="11">
        <f t="shared" si="101"/>
        <v>0.15740590525632703</v>
      </c>
      <c r="BO101" s="11">
        <f t="shared" si="101"/>
        <v>0.21491101886482267</v>
      </c>
      <c r="BP101" s="11">
        <f t="shared" si="101"/>
        <v>0.2929053511168247</v>
      </c>
      <c r="BQ101" s="11">
        <f t="shared" si="101"/>
        <v>0.35523376416148067</v>
      </c>
      <c r="BR101" s="11">
        <f t="shared" si="101"/>
        <v>0.41265694455275681</v>
      </c>
      <c r="BS101" s="11">
        <f t="shared" si="101"/>
        <v>0.49526620414734168</v>
      </c>
      <c r="BT101" s="11">
        <f t="shared" si="101"/>
        <v>0.46461925287356332</v>
      </c>
      <c r="BU101" s="11">
        <f t="shared" si="101"/>
        <v>0.50113887234117116</v>
      </c>
      <c r="BV101" s="11">
        <f t="shared" si="101"/>
        <v>0.50953991880920158</v>
      </c>
      <c r="BW101" s="11">
        <f t="shared" si="101"/>
        <v>0.37706242426125591</v>
      </c>
      <c r="BX101" s="11">
        <f t="shared" si="101"/>
        <v>0.35572366290878055</v>
      </c>
      <c r="BY101" s="11">
        <f t="shared" si="101"/>
        <v>0.30171961688150373</v>
      </c>
      <c r="BZ101" s="11">
        <f t="shared" si="101"/>
        <v>0.24832094334785948</v>
      </c>
      <c r="CA101" s="11">
        <f t="shared" si="101"/>
        <v>0.23614960147148989</v>
      </c>
      <c r="CB101" s="11">
        <f t="shared" si="101"/>
        <v>0.21557962556608623</v>
      </c>
      <c r="CC101" s="11">
        <f t="shared" si="101"/>
        <v>0.19716731657030162</v>
      </c>
      <c r="CD101" s="11">
        <f t="shared" ref="CD101:ED101" si="102">IF(CD97&lt;&gt;0,SUM(BX97:CD97)/SUM(BQ97:BW97)-1,"")</f>
        <v>0.27257547723272713</v>
      </c>
      <c r="CE101" s="11">
        <f t="shared" si="102"/>
        <v>0.27530505015415341</v>
      </c>
      <c r="CF101" s="11">
        <f t="shared" si="102"/>
        <v>0.30040288379983027</v>
      </c>
      <c r="CG101" s="11">
        <f t="shared" si="102"/>
        <v>0.28740990204735395</v>
      </c>
      <c r="CH101" s="11">
        <f t="shared" si="102"/>
        <v>0.28551305451948261</v>
      </c>
      <c r="CI101" s="11">
        <f t="shared" si="102"/>
        <v>0.28429320377162837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>
        <f t="shared" ca="1" si="104"/>
        <v>1</v>
      </c>
      <c r="CI102" s="11">
        <f t="shared" ca="1" si="104"/>
        <v>1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India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>
        <f t="shared" ca="1" si="108"/>
        <v>6293.6571428589523</v>
      </c>
      <c r="BW103" s="59">
        <f t="shared" ca="1" si="108"/>
        <v>6632.5450549460948</v>
      </c>
      <c r="BX103" s="59">
        <f t="shared" ca="1" si="108"/>
        <v>6971.4329670332372</v>
      </c>
      <c r="BY103" s="59">
        <f t="shared" ca="1" si="108"/>
        <v>7310.3208791222423</v>
      </c>
      <c r="BZ103" s="59">
        <f t="shared" ca="1" si="108"/>
        <v>7649.2087912093848</v>
      </c>
      <c r="CA103" s="59">
        <f t="shared" ca="1" si="108"/>
        <v>7988.0967032983899</v>
      </c>
      <c r="CB103" s="59">
        <f t="shared" ca="1" si="108"/>
        <v>8326.9846153855324</v>
      </c>
      <c r="CC103" s="59">
        <f t="shared" ca="1" si="108"/>
        <v>8665.8725274726748</v>
      </c>
      <c r="CD103" s="59">
        <f t="shared" ca="1" si="108"/>
        <v>9004.76043956168</v>
      </c>
      <c r="CE103" s="59">
        <f t="shared" ca="1" si="108"/>
        <v>9343.6483516488224</v>
      </c>
      <c r="CF103" s="59">
        <f t="shared" ca="1" si="108"/>
        <v>9682.5362637378275</v>
      </c>
      <c r="CG103" s="59">
        <f t="shared" ca="1" si="108"/>
        <v>10021.42417582497</v>
      </c>
      <c r="CH103" s="59">
        <f t="shared" ca="1" si="108"/>
        <v>10360.312087913975</v>
      </c>
      <c r="CI103" s="59">
        <f t="shared" ca="1" si="108"/>
        <v>10699.200000001118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6</v>
      </c>
      <c r="D104" s="9">
        <f>C104+1</f>
        <v>43977</v>
      </c>
      <c r="E104" s="9">
        <f t="shared" ref="E104:P104" si="110">D104+1</f>
        <v>43978</v>
      </c>
      <c r="F104" s="9">
        <f t="shared" si="110"/>
        <v>43979</v>
      </c>
      <c r="G104" s="9">
        <f t="shared" si="110"/>
        <v>43980</v>
      </c>
      <c r="H104" s="9">
        <f t="shared" si="110"/>
        <v>43981</v>
      </c>
      <c r="I104" s="9">
        <f t="shared" si="110"/>
        <v>43982</v>
      </c>
      <c r="J104" s="9">
        <f t="shared" si="110"/>
        <v>43983</v>
      </c>
      <c r="K104" s="9">
        <f t="shared" si="110"/>
        <v>43984</v>
      </c>
      <c r="L104" s="9">
        <f t="shared" si="110"/>
        <v>43985</v>
      </c>
      <c r="M104" s="9">
        <f t="shared" si="110"/>
        <v>43986</v>
      </c>
      <c r="N104" s="9">
        <f t="shared" si="110"/>
        <v>43987</v>
      </c>
      <c r="O104" s="9">
        <f t="shared" si="110"/>
        <v>43988</v>
      </c>
      <c r="P104" s="9">
        <f t="shared" si="110"/>
        <v>43989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6414</v>
      </c>
      <c r="D106">
        <f t="shared" ref="D106:P106" si="112">HLOOKUP(D104,D95:EF101,3)</f>
        <v>5843</v>
      </c>
      <c r="E106">
        <f t="shared" si="112"/>
        <v>7293</v>
      </c>
      <c r="F106">
        <f t="shared" si="112"/>
        <v>7300</v>
      </c>
      <c r="G106">
        <f t="shared" si="112"/>
        <v>8105</v>
      </c>
      <c r="H106">
        <f t="shared" si="112"/>
        <v>8336</v>
      </c>
      <c r="I106">
        <f t="shared" si="112"/>
        <v>8782</v>
      </c>
      <c r="J106">
        <f t="shared" si="112"/>
        <v>7761</v>
      </c>
      <c r="K106">
        <f t="shared" si="112"/>
        <v>8821</v>
      </c>
      <c r="L106">
        <f t="shared" si="112"/>
        <v>9633</v>
      </c>
      <c r="M106">
        <f t="shared" si="112"/>
        <v>9889</v>
      </c>
      <c r="N106">
        <f t="shared" si="112"/>
        <v>9471</v>
      </c>
      <c r="O106">
        <f t="shared" si="112"/>
        <v>10438</v>
      </c>
      <c r="P106">
        <f t="shared" si="112"/>
        <v>10864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India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110</v>
      </c>
      <c r="D109" s="7">
        <f t="shared" si="115"/>
        <v>116</v>
      </c>
      <c r="E109" s="7">
        <f t="shared" si="115"/>
        <v>139</v>
      </c>
      <c r="F109" s="7">
        <f t="shared" si="115"/>
        <v>153</v>
      </c>
      <c r="G109" s="7">
        <f t="shared" si="115"/>
        <v>189</v>
      </c>
      <c r="H109" s="7">
        <f t="shared" si="115"/>
        <v>239</v>
      </c>
      <c r="I109" s="7">
        <f t="shared" si="115"/>
        <v>302</v>
      </c>
      <c r="J109" s="7">
        <f t="shared" si="115"/>
        <v>366</v>
      </c>
      <c r="K109" s="7">
        <f t="shared" si="115"/>
        <v>468</v>
      </c>
      <c r="L109" s="7">
        <f t="shared" si="115"/>
        <v>502</v>
      </c>
      <c r="M109" s="7">
        <f t="shared" si="115"/>
        <v>618</v>
      </c>
      <c r="N109" s="7">
        <f t="shared" si="115"/>
        <v>684</v>
      </c>
      <c r="O109" s="7">
        <f t="shared" si="115"/>
        <v>831</v>
      </c>
      <c r="P109" s="7">
        <f t="shared" si="115"/>
        <v>925</v>
      </c>
      <c r="Q109" s="7">
        <f t="shared" si="115"/>
        <v>951</v>
      </c>
      <c r="R109" s="7">
        <f t="shared" si="115"/>
        <v>1169</v>
      </c>
      <c r="S109" s="7">
        <f t="shared" si="115"/>
        <v>1295</v>
      </c>
      <c r="T109" s="7">
        <f t="shared" si="115"/>
        <v>1885</v>
      </c>
      <c r="U109" s="7">
        <f t="shared" si="115"/>
        <v>2424</v>
      </c>
      <c r="V109" s="7">
        <f t="shared" si="115"/>
        <v>2425</v>
      </c>
      <c r="W109" s="7">
        <f t="shared" si="115"/>
        <v>2926</v>
      </c>
      <c r="X109" s="7">
        <f t="shared" si="115"/>
        <v>3394</v>
      </c>
      <c r="Y109" s="7">
        <f t="shared" si="115"/>
        <v>4534</v>
      </c>
      <c r="Z109" s="7">
        <f t="shared" si="115"/>
        <v>4981</v>
      </c>
      <c r="AA109" s="7">
        <f t="shared" si="115"/>
        <v>5520</v>
      </c>
      <c r="AB109" s="7">
        <f t="shared" si="115"/>
        <v>6226</v>
      </c>
      <c r="AC109" s="7">
        <f t="shared" si="115"/>
        <v>7062</v>
      </c>
      <c r="AD109" s="7">
        <f t="shared" si="115"/>
        <v>7789</v>
      </c>
      <c r="AE109" s="7">
        <f t="shared" si="115"/>
        <v>8478</v>
      </c>
      <c r="AF109" s="7">
        <f t="shared" si="115"/>
        <v>9566</v>
      </c>
      <c r="AG109" s="7">
        <f t="shared" si="115"/>
        <v>10500</v>
      </c>
      <c r="AH109" s="7">
        <f t="shared" si="115"/>
        <v>11298</v>
      </c>
      <c r="AI109" s="7">
        <f t="shared" ref="AI109:BN109" si="116">INDEX(_Sick_Data,MATCH($C$5,_Sick_Country,0),MATCH(AI$54,_Sick_Day,0))</f>
        <v>12179</v>
      </c>
      <c r="AJ109" s="7">
        <f t="shared" si="116"/>
        <v>12955</v>
      </c>
      <c r="AK109" s="7">
        <f t="shared" si="116"/>
        <v>13724</v>
      </c>
      <c r="AL109" s="7">
        <f t="shared" si="116"/>
        <v>15072</v>
      </c>
      <c r="AM109" s="7">
        <f t="shared" si="116"/>
        <v>15972</v>
      </c>
      <c r="AN109" s="7">
        <f t="shared" si="116"/>
        <v>16998</v>
      </c>
      <c r="AO109" s="7">
        <f t="shared" si="116"/>
        <v>17782</v>
      </c>
      <c r="AP109" s="7">
        <f t="shared" si="116"/>
        <v>18299</v>
      </c>
      <c r="AQ109" s="7">
        <f t="shared" si="116"/>
        <v>19219</v>
      </c>
      <c r="AR109" s="7">
        <f t="shared" si="116"/>
        <v>20367</v>
      </c>
      <c r="AS109" s="7">
        <f t="shared" si="116"/>
        <v>21165</v>
      </c>
      <c r="AT109" s="7">
        <f t="shared" si="116"/>
        <v>21853</v>
      </c>
      <c r="AU109" s="7">
        <f t="shared" si="116"/>
        <v>22878</v>
      </c>
      <c r="AV109" s="7">
        <f t="shared" si="116"/>
        <v>23857</v>
      </c>
      <c r="AW109" s="7">
        <f t="shared" si="116"/>
        <v>24410</v>
      </c>
      <c r="AX109" s="7">
        <f t="shared" si="116"/>
        <v>25770</v>
      </c>
      <c r="AY109" s="7">
        <f t="shared" si="116"/>
        <v>27377</v>
      </c>
      <c r="AZ109" s="7">
        <f t="shared" si="116"/>
        <v>29075</v>
      </c>
      <c r="BA109" s="7">
        <f t="shared" si="116"/>
        <v>32085</v>
      </c>
      <c r="BB109" s="7">
        <f t="shared" si="116"/>
        <v>33678</v>
      </c>
      <c r="BC109" s="7">
        <f t="shared" si="116"/>
        <v>35372</v>
      </c>
      <c r="BD109" s="7">
        <f t="shared" si="116"/>
        <v>37812</v>
      </c>
      <c r="BE109" s="7">
        <f t="shared" si="116"/>
        <v>39615</v>
      </c>
      <c r="BF109" s="7">
        <f t="shared" si="116"/>
        <v>41438</v>
      </c>
      <c r="BG109" s="7">
        <f t="shared" si="116"/>
        <v>44084</v>
      </c>
      <c r="BH109" s="7">
        <f t="shared" si="116"/>
        <v>46238</v>
      </c>
      <c r="BI109" s="7">
        <f t="shared" si="116"/>
        <v>48009</v>
      </c>
      <c r="BJ109" s="7">
        <f t="shared" si="116"/>
        <v>50165</v>
      </c>
      <c r="BK109" s="7">
        <f t="shared" si="116"/>
        <v>52546</v>
      </c>
      <c r="BL109" s="7">
        <f t="shared" si="116"/>
        <v>54460</v>
      </c>
      <c r="BM109" s="7">
        <f t="shared" si="116"/>
        <v>57586</v>
      </c>
      <c r="BN109" s="7">
        <f t="shared" si="116"/>
        <v>60835</v>
      </c>
      <c r="BO109" s="7">
        <f t="shared" ref="BO109:CT109" si="117">INDEX(_Sick_Data,MATCH($C$5,_Sick_Country,0),MATCH(BO$54,_Sick_Day,0))</f>
        <v>63071</v>
      </c>
      <c r="BP109" s="7">
        <f t="shared" si="117"/>
        <v>66776</v>
      </c>
      <c r="BQ109" s="7">
        <f t="shared" si="117"/>
        <v>69523</v>
      </c>
      <c r="BR109" s="7">
        <f t="shared" si="117"/>
        <v>71789</v>
      </c>
      <c r="BS109" s="7">
        <f t="shared" si="117"/>
        <v>75394</v>
      </c>
      <c r="BT109" s="7">
        <f t="shared" si="117"/>
        <v>78436</v>
      </c>
      <c r="BU109" s="7">
        <f t="shared" si="117"/>
        <v>82185</v>
      </c>
      <c r="BV109" s="7">
        <f t="shared" si="117"/>
        <v>85255</v>
      </c>
      <c r="BW109" s="7">
        <f t="shared" si="117"/>
        <v>87985</v>
      </c>
      <c r="BX109" s="7">
        <f t="shared" si="117"/>
        <v>90925</v>
      </c>
      <c r="BY109" s="7">
        <f t="shared" si="117"/>
        <v>94618</v>
      </c>
      <c r="BZ109" s="7">
        <f t="shared" si="117"/>
        <v>99199</v>
      </c>
      <c r="CA109" s="7">
        <f t="shared" si="117"/>
        <v>103772</v>
      </c>
      <c r="CB109" s="7">
        <f t="shared" si="117"/>
        <v>108612</v>
      </c>
      <c r="CC109" s="7">
        <f t="shared" si="117"/>
        <v>112586</v>
      </c>
      <c r="CD109" s="7">
        <f t="shared" si="117"/>
        <v>116543</v>
      </c>
      <c r="CE109" s="7">
        <f t="shared" si="117"/>
        <v>121126</v>
      </c>
      <c r="CF109" s="7">
        <f t="shared" si="117"/>
        <v>126385</v>
      </c>
      <c r="CG109" s="7">
        <f t="shared" si="117"/>
        <v>129709</v>
      </c>
      <c r="CH109" s="7">
        <f t="shared" si="117"/>
        <v>134594</v>
      </c>
      <c r="CI109" s="7">
        <f t="shared" si="117"/>
        <v>139260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1</v>
      </c>
      <c r="D110" s="7">
        <f t="shared" ref="D110:BO110" si="119">D96-D109-D111</f>
        <v>1</v>
      </c>
      <c r="E110" s="7">
        <f t="shared" si="119"/>
        <v>0</v>
      </c>
      <c r="F110" s="7">
        <f t="shared" si="119"/>
        <v>0</v>
      </c>
      <c r="G110" s="7">
        <f t="shared" si="119"/>
        <v>1</v>
      </c>
      <c r="H110" s="7">
        <f t="shared" si="119"/>
        <v>0</v>
      </c>
      <c r="I110" s="7">
        <f t="shared" si="119"/>
        <v>24</v>
      </c>
      <c r="J110" s="7">
        <f t="shared" si="119"/>
        <v>23</v>
      </c>
      <c r="K110" s="7">
        <f t="shared" si="119"/>
        <v>21</v>
      </c>
      <c r="L110" s="7">
        <f t="shared" si="119"/>
        <v>24</v>
      </c>
      <c r="M110" s="7">
        <f t="shared" si="119"/>
        <v>27</v>
      </c>
      <c r="N110" s="7">
        <f t="shared" si="119"/>
        <v>23</v>
      </c>
      <c r="O110" s="7">
        <f t="shared" si="119"/>
        <v>36</v>
      </c>
      <c r="P110" s="7">
        <f t="shared" si="119"/>
        <v>38</v>
      </c>
      <c r="Q110" s="7">
        <f t="shared" si="119"/>
        <v>46</v>
      </c>
      <c r="R110" s="7">
        <f t="shared" si="119"/>
        <v>50</v>
      </c>
      <c r="S110" s="7">
        <f t="shared" si="119"/>
        <v>67</v>
      </c>
      <c r="T110" s="7">
        <f t="shared" si="119"/>
        <v>55</v>
      </c>
      <c r="U110" s="7">
        <f t="shared" si="119"/>
        <v>47</v>
      </c>
      <c r="V110" s="7">
        <f t="shared" si="119"/>
        <v>70</v>
      </c>
      <c r="W110" s="7">
        <f t="shared" si="119"/>
        <v>70</v>
      </c>
      <c r="X110" s="7">
        <f t="shared" si="119"/>
        <v>95</v>
      </c>
      <c r="Y110" s="7">
        <f t="shared" si="119"/>
        <v>108</v>
      </c>
      <c r="Z110" s="7">
        <f t="shared" si="119"/>
        <v>180</v>
      </c>
      <c r="AA110" s="7">
        <f t="shared" si="119"/>
        <v>218</v>
      </c>
      <c r="AB110" s="7">
        <f t="shared" si="119"/>
        <v>273</v>
      </c>
      <c r="AC110" s="7">
        <f t="shared" si="119"/>
        <v>290</v>
      </c>
      <c r="AD110" s="7">
        <f t="shared" si="119"/>
        <v>369</v>
      </c>
      <c r="AE110" s="7">
        <f t="shared" si="119"/>
        <v>396</v>
      </c>
      <c r="AF110" s="7">
        <f t="shared" si="119"/>
        <v>529</v>
      </c>
      <c r="AG110" s="7">
        <f t="shared" si="119"/>
        <v>594</v>
      </c>
      <c r="AH110" s="7">
        <f t="shared" si="119"/>
        <v>619</v>
      </c>
      <c r="AI110" s="7">
        <f t="shared" si="119"/>
        <v>803</v>
      </c>
      <c r="AJ110" s="7">
        <f t="shared" si="119"/>
        <v>911</v>
      </c>
      <c r="AK110" s="7">
        <f t="shared" si="119"/>
        <v>1477</v>
      </c>
      <c r="AL110" s="7">
        <f t="shared" si="119"/>
        <v>1984</v>
      </c>
      <c r="AM110" s="7">
        <f t="shared" si="119"/>
        <v>1975</v>
      </c>
      <c r="AN110" s="7">
        <f t="shared" si="119"/>
        <v>2437</v>
      </c>
      <c r="AO110" s="7">
        <f t="shared" si="119"/>
        <v>2907</v>
      </c>
      <c r="AP110" s="7">
        <f t="shared" si="119"/>
        <v>4057</v>
      </c>
      <c r="AQ110" s="7">
        <f t="shared" si="119"/>
        <v>4531</v>
      </c>
      <c r="AR110" s="7">
        <f t="shared" si="119"/>
        <v>5091</v>
      </c>
      <c r="AS110" s="7">
        <f t="shared" si="119"/>
        <v>5844</v>
      </c>
      <c r="AT110" s="7">
        <f t="shared" si="119"/>
        <v>6659</v>
      </c>
      <c r="AU110" s="7">
        <f t="shared" si="119"/>
        <v>7438</v>
      </c>
      <c r="AV110" s="7">
        <f t="shared" si="119"/>
        <v>8126</v>
      </c>
      <c r="AW110" s="7">
        <f t="shared" si="119"/>
        <v>9299</v>
      </c>
      <c r="AX110" s="7">
        <f t="shared" si="119"/>
        <v>10264</v>
      </c>
      <c r="AY110" s="7">
        <f t="shared" si="119"/>
        <v>10999</v>
      </c>
      <c r="AZ110" s="7">
        <f t="shared" si="119"/>
        <v>12039</v>
      </c>
      <c r="BA110" s="7">
        <f t="shared" si="119"/>
        <v>12786</v>
      </c>
      <c r="BB110" s="7">
        <f t="shared" si="119"/>
        <v>14029</v>
      </c>
      <c r="BC110" s="7">
        <f t="shared" si="119"/>
        <v>15830</v>
      </c>
      <c r="BD110" s="7">
        <f t="shared" si="119"/>
        <v>16650</v>
      </c>
      <c r="BE110" s="7">
        <f t="shared" si="119"/>
        <v>18095</v>
      </c>
      <c r="BF110" s="7">
        <f t="shared" si="119"/>
        <v>19269</v>
      </c>
      <c r="BG110" s="7">
        <f t="shared" si="119"/>
        <v>20865</v>
      </c>
      <c r="BH110" s="7">
        <f t="shared" si="119"/>
        <v>22236</v>
      </c>
      <c r="BI110" s="7">
        <f t="shared" si="119"/>
        <v>23868</v>
      </c>
      <c r="BJ110" s="7">
        <f t="shared" si="119"/>
        <v>25339</v>
      </c>
      <c r="BK110" s="7">
        <f t="shared" si="119"/>
        <v>26802</v>
      </c>
      <c r="BL110" s="7">
        <f t="shared" si="119"/>
        <v>28571</v>
      </c>
      <c r="BM110" s="7">
        <f t="shared" si="119"/>
        <v>30191</v>
      </c>
      <c r="BN110" s="7">
        <f t="shared" si="119"/>
        <v>31838</v>
      </c>
      <c r="BO110" s="7">
        <f t="shared" si="119"/>
        <v>34101</v>
      </c>
      <c r="BP110" s="7">
        <f t="shared" ref="BP110:EA110" si="120">BP96-BP109-BP111</f>
        <v>36397</v>
      </c>
      <c r="BQ110" s="7">
        <f t="shared" si="120"/>
        <v>39071</v>
      </c>
      <c r="BR110" s="7">
        <f t="shared" si="120"/>
        <v>42853</v>
      </c>
      <c r="BS110" s="7">
        <f t="shared" si="120"/>
        <v>45674</v>
      </c>
      <c r="BT110" s="7">
        <f t="shared" si="120"/>
        <v>49119</v>
      </c>
      <c r="BU110" s="7">
        <f t="shared" si="120"/>
        <v>52327</v>
      </c>
      <c r="BV110" s="7">
        <f t="shared" si="120"/>
        <v>55523</v>
      </c>
      <c r="BW110" s="7">
        <f t="shared" si="120"/>
        <v>58464</v>
      </c>
      <c r="BX110" s="7">
        <f t="shared" si="120"/>
        <v>62627</v>
      </c>
      <c r="BY110" s="7">
        <f t="shared" si="120"/>
        <v>66057</v>
      </c>
      <c r="BZ110" s="7">
        <f t="shared" si="120"/>
        <v>69312</v>
      </c>
      <c r="CA110" s="7">
        <f t="shared" si="120"/>
        <v>72870</v>
      </c>
      <c r="CB110" s="7">
        <f t="shared" si="120"/>
        <v>76589</v>
      </c>
      <c r="CC110" s="7">
        <f t="shared" si="120"/>
        <v>80176</v>
      </c>
      <c r="CD110" s="7">
        <f t="shared" si="120"/>
        <v>84819</v>
      </c>
      <c r="CE110" s="7">
        <f t="shared" si="120"/>
        <v>89610</v>
      </c>
      <c r="CF110" s="7">
        <f t="shared" si="120"/>
        <v>93965</v>
      </c>
      <c r="CG110" s="7">
        <f t="shared" si="120"/>
        <v>99826</v>
      </c>
      <c r="CH110" s="7">
        <f t="shared" si="120"/>
        <v>105082</v>
      </c>
      <c r="CI110" s="7">
        <f t="shared" si="120"/>
        <v>111019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2</v>
      </c>
      <c r="D111" s="7">
        <f t="shared" si="121"/>
        <v>2</v>
      </c>
      <c r="E111" s="7">
        <f t="shared" si="121"/>
        <v>3</v>
      </c>
      <c r="F111" s="7">
        <f t="shared" si="121"/>
        <v>3</v>
      </c>
      <c r="G111" s="7">
        <f t="shared" si="121"/>
        <v>4</v>
      </c>
      <c r="H111" s="7">
        <f t="shared" si="121"/>
        <v>5</v>
      </c>
      <c r="I111" s="7">
        <f t="shared" si="121"/>
        <v>4</v>
      </c>
      <c r="J111" s="7">
        <f t="shared" si="121"/>
        <v>7</v>
      </c>
      <c r="K111" s="7">
        <f t="shared" si="121"/>
        <v>10</v>
      </c>
      <c r="L111" s="7">
        <f t="shared" si="121"/>
        <v>10</v>
      </c>
      <c r="M111" s="7">
        <f t="shared" si="121"/>
        <v>12</v>
      </c>
      <c r="N111" s="7">
        <f t="shared" si="121"/>
        <v>20</v>
      </c>
      <c r="O111" s="7">
        <f t="shared" si="121"/>
        <v>20</v>
      </c>
      <c r="P111" s="7">
        <f t="shared" si="121"/>
        <v>24</v>
      </c>
      <c r="Q111" s="7">
        <f t="shared" si="121"/>
        <v>27</v>
      </c>
      <c r="R111" s="7">
        <f t="shared" si="121"/>
        <v>32</v>
      </c>
      <c r="S111" s="7">
        <f t="shared" si="121"/>
        <v>35</v>
      </c>
      <c r="T111" s="7">
        <f t="shared" si="121"/>
        <v>58</v>
      </c>
      <c r="U111" s="7">
        <f t="shared" si="121"/>
        <v>72</v>
      </c>
      <c r="V111" s="7">
        <f t="shared" si="121"/>
        <v>72</v>
      </c>
      <c r="W111" s="7">
        <f t="shared" si="121"/>
        <v>86</v>
      </c>
      <c r="X111" s="7">
        <f t="shared" si="121"/>
        <v>99</v>
      </c>
      <c r="Y111" s="7">
        <f t="shared" si="121"/>
        <v>136</v>
      </c>
      <c r="Z111" s="7">
        <f t="shared" si="121"/>
        <v>150</v>
      </c>
      <c r="AA111" s="7">
        <f t="shared" si="121"/>
        <v>178</v>
      </c>
      <c r="AB111" s="7">
        <f t="shared" si="121"/>
        <v>226</v>
      </c>
      <c r="AC111" s="7">
        <f t="shared" si="121"/>
        <v>246</v>
      </c>
      <c r="AD111" s="7">
        <f t="shared" si="121"/>
        <v>288</v>
      </c>
      <c r="AE111" s="7">
        <f t="shared" si="121"/>
        <v>331</v>
      </c>
      <c r="AF111" s="7">
        <f t="shared" si="121"/>
        <v>358</v>
      </c>
      <c r="AG111" s="7">
        <f t="shared" si="121"/>
        <v>393</v>
      </c>
      <c r="AH111" s="7">
        <f t="shared" si="121"/>
        <v>405</v>
      </c>
      <c r="AI111" s="7">
        <f t="shared" ref="AI111:BN111" si="122">AI118</f>
        <v>448</v>
      </c>
      <c r="AJ111" s="7">
        <f t="shared" si="122"/>
        <v>486</v>
      </c>
      <c r="AK111" s="7">
        <f t="shared" si="122"/>
        <v>521</v>
      </c>
      <c r="AL111" s="7">
        <f t="shared" si="122"/>
        <v>559</v>
      </c>
      <c r="AM111" s="7">
        <f t="shared" si="122"/>
        <v>592</v>
      </c>
      <c r="AN111" s="7">
        <f t="shared" si="122"/>
        <v>645</v>
      </c>
      <c r="AO111" s="7">
        <f t="shared" si="122"/>
        <v>681</v>
      </c>
      <c r="AP111" s="7">
        <f t="shared" si="122"/>
        <v>721</v>
      </c>
      <c r="AQ111" s="7">
        <f t="shared" si="122"/>
        <v>780</v>
      </c>
      <c r="AR111" s="7">
        <f t="shared" si="122"/>
        <v>825</v>
      </c>
      <c r="AS111" s="7">
        <f t="shared" si="122"/>
        <v>881</v>
      </c>
      <c r="AT111" s="7">
        <f t="shared" si="122"/>
        <v>939</v>
      </c>
      <c r="AU111" s="7">
        <f t="shared" si="122"/>
        <v>1008</v>
      </c>
      <c r="AV111" s="7">
        <f t="shared" si="122"/>
        <v>1079</v>
      </c>
      <c r="AW111" s="7">
        <f t="shared" si="122"/>
        <v>1154</v>
      </c>
      <c r="AX111" s="7">
        <f t="shared" si="122"/>
        <v>1223</v>
      </c>
      <c r="AY111" s="7">
        <f t="shared" si="122"/>
        <v>1323</v>
      </c>
      <c r="AZ111" s="7">
        <f t="shared" si="122"/>
        <v>1391</v>
      </c>
      <c r="BA111" s="7">
        <f t="shared" si="122"/>
        <v>1566</v>
      </c>
      <c r="BB111" s="7">
        <f t="shared" si="122"/>
        <v>1693</v>
      </c>
      <c r="BC111" s="7">
        <f t="shared" si="122"/>
        <v>1785</v>
      </c>
      <c r="BD111" s="7">
        <f t="shared" si="122"/>
        <v>1889</v>
      </c>
      <c r="BE111" s="7">
        <f t="shared" si="122"/>
        <v>1985</v>
      </c>
      <c r="BF111" s="7">
        <f t="shared" si="122"/>
        <v>2101</v>
      </c>
      <c r="BG111" s="7">
        <f t="shared" si="122"/>
        <v>2212</v>
      </c>
      <c r="BH111" s="7">
        <f t="shared" si="122"/>
        <v>2294</v>
      </c>
      <c r="BI111" s="7">
        <f t="shared" si="122"/>
        <v>2415</v>
      </c>
      <c r="BJ111" s="7">
        <f t="shared" si="122"/>
        <v>2551</v>
      </c>
      <c r="BK111" s="7">
        <f t="shared" si="122"/>
        <v>2649</v>
      </c>
      <c r="BL111" s="7">
        <f t="shared" si="122"/>
        <v>2753</v>
      </c>
      <c r="BM111" s="7">
        <f t="shared" si="122"/>
        <v>2871</v>
      </c>
      <c r="BN111" s="7">
        <f t="shared" si="122"/>
        <v>3025</v>
      </c>
      <c r="BO111" s="7">
        <f t="shared" ref="BO111:CT111" si="123">BO118</f>
        <v>3156</v>
      </c>
      <c r="BP111" s="7">
        <f t="shared" si="123"/>
        <v>3302</v>
      </c>
      <c r="BQ111" s="7">
        <f t="shared" si="123"/>
        <v>3434</v>
      </c>
      <c r="BR111" s="7">
        <f t="shared" si="123"/>
        <v>3584</v>
      </c>
      <c r="BS111" s="7">
        <f t="shared" si="123"/>
        <v>3726</v>
      </c>
      <c r="BT111" s="7">
        <f t="shared" si="123"/>
        <v>3868</v>
      </c>
      <c r="BU111" s="7">
        <f t="shared" si="123"/>
        <v>4024</v>
      </c>
      <c r="BV111" s="7">
        <f t="shared" si="123"/>
        <v>4172</v>
      </c>
      <c r="BW111" s="7">
        <f t="shared" si="123"/>
        <v>4344</v>
      </c>
      <c r="BX111" s="7">
        <f t="shared" si="123"/>
        <v>4534</v>
      </c>
      <c r="BY111" s="7">
        <f t="shared" si="123"/>
        <v>4711</v>
      </c>
      <c r="BZ111" s="7">
        <f t="shared" si="123"/>
        <v>4980</v>
      </c>
      <c r="CA111" s="7">
        <f t="shared" si="123"/>
        <v>5185</v>
      </c>
      <c r="CB111" s="7">
        <f t="shared" si="123"/>
        <v>5408</v>
      </c>
      <c r="CC111" s="7">
        <f t="shared" si="123"/>
        <v>5608</v>
      </c>
      <c r="CD111" s="7">
        <f t="shared" si="123"/>
        <v>5829</v>
      </c>
      <c r="CE111" s="7">
        <f t="shared" si="123"/>
        <v>6088</v>
      </c>
      <c r="CF111" s="7">
        <f t="shared" si="123"/>
        <v>6363</v>
      </c>
      <c r="CG111" s="7">
        <f t="shared" si="123"/>
        <v>6649</v>
      </c>
      <c r="CH111" s="7">
        <f t="shared" si="123"/>
        <v>6946</v>
      </c>
      <c r="CI111" s="7">
        <f t="shared" si="123"/>
        <v>7207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India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16590.457142859697</v>
      </c>
      <c r="AP112" s="7">
        <f t="shared" si="125"/>
        <v>17750.331868134439</v>
      </c>
      <c r="AQ112" s="7">
        <f t="shared" si="125"/>
        <v>18910.206593409181</v>
      </c>
      <c r="AR112" s="7">
        <f t="shared" si="125"/>
        <v>20070.081318683922</v>
      </c>
      <c r="AS112" s="7">
        <f t="shared" si="125"/>
        <v>21229.956043958664</v>
      </c>
      <c r="AT112" s="7">
        <f t="shared" si="125"/>
        <v>22389.830769233406</v>
      </c>
      <c r="AU112" s="7">
        <f t="shared" si="125"/>
        <v>23549.705494508147</v>
      </c>
      <c r="AV112" s="7">
        <f t="shared" si="125"/>
        <v>24709.580219782889</v>
      </c>
      <c r="AW112" s="7">
        <f t="shared" si="125"/>
        <v>25869.454945057631</v>
      </c>
      <c r="AX112" s="7">
        <f t="shared" si="125"/>
        <v>27029.329670332372</v>
      </c>
      <c r="AY112" s="7">
        <f t="shared" si="125"/>
        <v>28189.204395607114</v>
      </c>
      <c r="AZ112" s="7">
        <f t="shared" si="125"/>
        <v>29349.079120881855</v>
      </c>
      <c r="BA112" s="7">
        <f>TREND($AO109:$BB109,$AO108:$BB108,BA108:BA108)</f>
        <v>30508.953846156597</v>
      </c>
      <c r="BB112" s="7">
        <f>TREND($AO109:$BB109,$AO108:$BB108,BB108:BB108)</f>
        <v>31668.828571431339</v>
      </c>
      <c r="EE112">
        <v>1</v>
      </c>
    </row>
    <row r="113" spans="1:135" x14ac:dyDescent="0.25">
      <c r="B113" t="str">
        <f>$C$5&amp;" Infection rate"</f>
        <v>India Infection rate</v>
      </c>
      <c r="D113" s="52">
        <f>D97/D109</f>
        <v>5.1724137931034482E-2</v>
      </c>
      <c r="E113" s="52">
        <f t="shared" ref="E113:BP113" si="126">E97/E109</f>
        <v>0.16546762589928057</v>
      </c>
      <c r="F113" s="52">
        <f t="shared" si="126"/>
        <v>9.1503267973856203E-2</v>
      </c>
      <c r="G113" s="52">
        <f t="shared" si="126"/>
        <v>0.20105820105820105</v>
      </c>
      <c r="H113" s="52">
        <f t="shared" si="126"/>
        <v>0.20920502092050208</v>
      </c>
      <c r="I113" s="52">
        <f t="shared" si="126"/>
        <v>0.28476821192052981</v>
      </c>
      <c r="J113" s="52">
        <f t="shared" si="126"/>
        <v>0.18032786885245902</v>
      </c>
      <c r="K113" s="52">
        <f t="shared" si="126"/>
        <v>0.22008547008547008</v>
      </c>
      <c r="L113" s="52">
        <f t="shared" si="126"/>
        <v>7.370517928286853E-2</v>
      </c>
      <c r="M113" s="52">
        <f t="shared" si="126"/>
        <v>0.19579288025889968</v>
      </c>
      <c r="N113" s="52">
        <f t="shared" si="126"/>
        <v>0.1023391812865497</v>
      </c>
      <c r="O113" s="52">
        <f t="shared" si="126"/>
        <v>0.19253910950661854</v>
      </c>
      <c r="P113" s="52">
        <f t="shared" si="126"/>
        <v>0.10810810810810811</v>
      </c>
      <c r="Q113" s="52">
        <f t="shared" si="126"/>
        <v>3.8906414300736068E-2</v>
      </c>
      <c r="R113" s="52">
        <f t="shared" si="126"/>
        <v>0.19418306244653549</v>
      </c>
      <c r="S113" s="52">
        <f t="shared" si="126"/>
        <v>0.11274131274131274</v>
      </c>
      <c r="T113" s="52">
        <f t="shared" si="126"/>
        <v>0.31883289124668435</v>
      </c>
      <c r="U113" s="52">
        <f t="shared" si="126"/>
        <v>0.22483498349834982</v>
      </c>
      <c r="V113" s="52">
        <f t="shared" si="126"/>
        <v>9.8969072164948445E-3</v>
      </c>
      <c r="W113" s="52">
        <f t="shared" si="126"/>
        <v>0.17600820232399181</v>
      </c>
      <c r="X113" s="52">
        <f t="shared" si="126"/>
        <v>0.14908662345315263</v>
      </c>
      <c r="Y113" s="52">
        <f t="shared" si="126"/>
        <v>0.26246140273489194</v>
      </c>
      <c r="Z113" s="52">
        <f t="shared" si="126"/>
        <v>0.10700662517566753</v>
      </c>
      <c r="AA113" s="52">
        <f t="shared" si="126"/>
        <v>0.10960144927536232</v>
      </c>
      <c r="AB113" s="52">
        <f t="shared" si="126"/>
        <v>0.12993896562801158</v>
      </c>
      <c r="AC113" s="52">
        <f t="shared" si="126"/>
        <v>0.12361937128292269</v>
      </c>
      <c r="AD113" s="52">
        <f t="shared" si="126"/>
        <v>0.10887148542816794</v>
      </c>
      <c r="AE113" s="52">
        <f t="shared" si="126"/>
        <v>8.9525831564048128E-2</v>
      </c>
      <c r="AF113" s="52">
        <f t="shared" si="126"/>
        <v>0.13046205310474598</v>
      </c>
      <c r="AG113" s="52">
        <f t="shared" si="126"/>
        <v>9.8476190476190481E-2</v>
      </c>
      <c r="AH113" s="52">
        <f t="shared" si="126"/>
        <v>7.3906886174544162E-2</v>
      </c>
      <c r="AI113" s="52">
        <f t="shared" si="126"/>
        <v>9.0976270629772565E-2</v>
      </c>
      <c r="AJ113" s="52">
        <f t="shared" si="126"/>
        <v>7.1169432651485912E-2</v>
      </c>
      <c r="AK113" s="52">
        <f t="shared" si="126"/>
        <v>9.982512387059167E-2</v>
      </c>
      <c r="AL113" s="52">
        <f t="shared" si="126"/>
        <v>0.12559713375796178</v>
      </c>
      <c r="AM113" s="52">
        <f t="shared" si="126"/>
        <v>5.7851239669421489E-2</v>
      </c>
      <c r="AN113" s="52">
        <f t="shared" si="126"/>
        <v>9.065772443816919E-2</v>
      </c>
      <c r="AO113" s="52">
        <f t="shared" si="126"/>
        <v>7.2545270498256667E-2</v>
      </c>
      <c r="AP113" s="52">
        <f t="shared" si="126"/>
        <v>9.3283785999234925E-2</v>
      </c>
      <c r="AQ113" s="52">
        <f t="shared" si="126"/>
        <v>7.5602268588376084E-2</v>
      </c>
      <c r="AR113" s="52">
        <f t="shared" si="126"/>
        <v>8.6070604409093143E-2</v>
      </c>
      <c r="AS113" s="52">
        <f t="shared" si="126"/>
        <v>7.5927238365225608E-2</v>
      </c>
      <c r="AT113" s="52">
        <f t="shared" si="126"/>
        <v>7.1431840021964954E-2</v>
      </c>
      <c r="AU113" s="52">
        <f t="shared" si="126"/>
        <v>8.1869044496896581E-2</v>
      </c>
      <c r="AV113" s="52">
        <f t="shared" si="126"/>
        <v>7.2850735633147506E-2</v>
      </c>
      <c r="AW113" s="52">
        <f t="shared" si="126"/>
        <v>7.378123719786972E-2</v>
      </c>
      <c r="AX113" s="52">
        <f t="shared" si="126"/>
        <v>9.2898719441210711E-2</v>
      </c>
      <c r="AY113" s="52">
        <f t="shared" si="126"/>
        <v>8.9198962632867002E-2</v>
      </c>
      <c r="AZ113" s="52">
        <f t="shared" si="126"/>
        <v>9.6509028374892517E-2</v>
      </c>
      <c r="BA113" s="52">
        <f t="shared" si="126"/>
        <v>0.12254947794919745</v>
      </c>
      <c r="BB113" s="52">
        <f t="shared" si="126"/>
        <v>8.7980283864837583E-2</v>
      </c>
      <c r="BC113" s="52">
        <f t="shared" si="126"/>
        <v>0.10140789324889743</v>
      </c>
      <c r="BD113" s="52">
        <f t="shared" si="126"/>
        <v>8.8966465672273357E-2</v>
      </c>
      <c r="BE113" s="52">
        <f t="shared" si="126"/>
        <v>8.4412470023980821E-2</v>
      </c>
      <c r="BF113" s="52">
        <f t="shared" si="126"/>
        <v>7.512428205994498E-2</v>
      </c>
      <c r="BG113" s="52">
        <f t="shared" si="126"/>
        <v>9.8743308229743212E-2</v>
      </c>
      <c r="BH113" s="52">
        <f t="shared" si="126"/>
        <v>7.8009429473593142E-2</v>
      </c>
      <c r="BI113" s="52">
        <f t="shared" si="126"/>
        <v>7.3402903622237503E-2</v>
      </c>
      <c r="BJ113" s="52">
        <f t="shared" si="126"/>
        <v>7.5012458885677272E-2</v>
      </c>
      <c r="BK113" s="52">
        <f t="shared" si="126"/>
        <v>7.5019982491531231E-2</v>
      </c>
      <c r="BL113" s="52">
        <f t="shared" si="126"/>
        <v>6.9537275064267351E-2</v>
      </c>
      <c r="BM113" s="52">
        <f t="shared" si="126"/>
        <v>8.446497412565554E-2</v>
      </c>
      <c r="BN113" s="52">
        <f t="shared" si="126"/>
        <v>8.3011424344538509E-2</v>
      </c>
      <c r="BO113" s="52">
        <f t="shared" si="126"/>
        <v>7.3409332339744102E-2</v>
      </c>
      <c r="BP113" s="52">
        <f t="shared" si="126"/>
        <v>9.205403138852282E-2</v>
      </c>
      <c r="BQ113" s="52">
        <f t="shared" ref="BQ113:EB113" si="127">BQ97/BQ109</f>
        <v>7.9872847834529581E-2</v>
      </c>
      <c r="BR113" s="52">
        <f t="shared" si="127"/>
        <v>8.633634679407709E-2</v>
      </c>
      <c r="BS113" s="52">
        <f t="shared" si="127"/>
        <v>8.7115685598323472E-2</v>
      </c>
      <c r="BT113" s="52">
        <f t="shared" si="127"/>
        <v>8.4514763628945888E-2</v>
      </c>
      <c r="BU113" s="52">
        <f t="shared" si="127"/>
        <v>8.6548640262821677E-2</v>
      </c>
      <c r="BV113" s="52">
        <f t="shared" si="127"/>
        <v>7.5233124156940945E-2</v>
      </c>
      <c r="BW113" s="52">
        <f t="shared" si="127"/>
        <v>6.6409046996647153E-2</v>
      </c>
      <c r="BX113" s="52">
        <f t="shared" si="127"/>
        <v>8.0208963431399508E-2</v>
      </c>
      <c r="BY113" s="52">
        <f t="shared" si="127"/>
        <v>7.7152338878437504E-2</v>
      </c>
      <c r="BZ113" s="52">
        <f t="shared" si="127"/>
        <v>8.170445266585348E-2</v>
      </c>
      <c r="CA113" s="52">
        <f t="shared" si="127"/>
        <v>8.0329954130208533E-2</v>
      </c>
      <c r="CB113" s="52">
        <f t="shared" si="127"/>
        <v>8.0856627260339556E-2</v>
      </c>
      <c r="CC113" s="52">
        <f t="shared" si="127"/>
        <v>6.893397047590287E-2</v>
      </c>
      <c r="CD113" s="52">
        <f t="shared" si="127"/>
        <v>7.5688801558223148E-2</v>
      </c>
      <c r="CE113" s="52">
        <f t="shared" si="127"/>
        <v>7.9528755180555785E-2</v>
      </c>
      <c r="CF113" s="52">
        <f t="shared" si="127"/>
        <v>7.8245044902480521E-2</v>
      </c>
      <c r="CG113" s="52">
        <f t="shared" si="127"/>
        <v>7.3017292554872826E-2</v>
      </c>
      <c r="CH113" s="52">
        <f t="shared" si="127"/>
        <v>7.7551748220574465E-2</v>
      </c>
      <c r="CI113" s="52">
        <f t="shared" si="127"/>
        <v>7.8012350998132987E-2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India Deaths Cum</v>
      </c>
      <c r="C118">
        <f t="shared" ref="C118:AH118" si="130">INDEX(_Death_Data,MATCH($C$5,_Death_Country,0),MATCH(C$54,_Death_Day,0))</f>
        <v>2</v>
      </c>
      <c r="D118">
        <f t="shared" si="130"/>
        <v>2</v>
      </c>
      <c r="E118">
        <f t="shared" si="130"/>
        <v>3</v>
      </c>
      <c r="F118">
        <f t="shared" si="130"/>
        <v>3</v>
      </c>
      <c r="G118">
        <f t="shared" si="130"/>
        <v>4</v>
      </c>
      <c r="H118">
        <f t="shared" si="130"/>
        <v>5</v>
      </c>
      <c r="I118">
        <f t="shared" si="130"/>
        <v>4</v>
      </c>
      <c r="J118">
        <f t="shared" si="130"/>
        <v>7</v>
      </c>
      <c r="K118">
        <f t="shared" si="130"/>
        <v>10</v>
      </c>
      <c r="L118">
        <f t="shared" si="130"/>
        <v>10</v>
      </c>
      <c r="M118">
        <f t="shared" si="130"/>
        <v>12</v>
      </c>
      <c r="N118">
        <f t="shared" si="130"/>
        <v>20</v>
      </c>
      <c r="O118">
        <f t="shared" si="130"/>
        <v>20</v>
      </c>
      <c r="P118">
        <f t="shared" si="130"/>
        <v>24</v>
      </c>
      <c r="Q118">
        <f t="shared" si="130"/>
        <v>27</v>
      </c>
      <c r="R118">
        <f t="shared" si="130"/>
        <v>32</v>
      </c>
      <c r="S118">
        <f t="shared" si="130"/>
        <v>35</v>
      </c>
      <c r="T118">
        <f t="shared" si="130"/>
        <v>58</v>
      </c>
      <c r="U118">
        <f t="shared" si="130"/>
        <v>72</v>
      </c>
      <c r="V118">
        <f t="shared" si="130"/>
        <v>72</v>
      </c>
      <c r="W118">
        <f t="shared" si="130"/>
        <v>86</v>
      </c>
      <c r="X118">
        <f t="shared" si="130"/>
        <v>99</v>
      </c>
      <c r="Y118">
        <f t="shared" si="130"/>
        <v>136</v>
      </c>
      <c r="Z118">
        <f t="shared" si="130"/>
        <v>150</v>
      </c>
      <c r="AA118">
        <f t="shared" si="130"/>
        <v>178</v>
      </c>
      <c r="AB118">
        <f t="shared" si="130"/>
        <v>226</v>
      </c>
      <c r="AC118">
        <f t="shared" si="130"/>
        <v>246</v>
      </c>
      <c r="AD118">
        <f t="shared" si="130"/>
        <v>288</v>
      </c>
      <c r="AE118">
        <f t="shared" si="130"/>
        <v>331</v>
      </c>
      <c r="AF118">
        <f t="shared" si="130"/>
        <v>358</v>
      </c>
      <c r="AG118">
        <f t="shared" si="130"/>
        <v>393</v>
      </c>
      <c r="AH118">
        <f t="shared" si="130"/>
        <v>405</v>
      </c>
      <c r="AI118">
        <f t="shared" ref="AI118:BN118" si="131">INDEX(_Death_Data,MATCH($C$5,_Death_Country,0),MATCH(AI$54,_Death_Day,0))</f>
        <v>448</v>
      </c>
      <c r="AJ118">
        <f t="shared" si="131"/>
        <v>486</v>
      </c>
      <c r="AK118">
        <f t="shared" si="131"/>
        <v>521</v>
      </c>
      <c r="AL118">
        <f t="shared" si="131"/>
        <v>559</v>
      </c>
      <c r="AM118">
        <f t="shared" si="131"/>
        <v>592</v>
      </c>
      <c r="AN118">
        <f t="shared" si="131"/>
        <v>645</v>
      </c>
      <c r="AO118">
        <f t="shared" si="131"/>
        <v>681</v>
      </c>
      <c r="AP118">
        <f t="shared" si="131"/>
        <v>721</v>
      </c>
      <c r="AQ118">
        <f t="shared" si="131"/>
        <v>780</v>
      </c>
      <c r="AR118">
        <f t="shared" si="131"/>
        <v>825</v>
      </c>
      <c r="AS118">
        <f t="shared" si="131"/>
        <v>881</v>
      </c>
      <c r="AT118">
        <f t="shared" si="131"/>
        <v>939</v>
      </c>
      <c r="AU118">
        <f t="shared" si="131"/>
        <v>1008</v>
      </c>
      <c r="AV118">
        <f t="shared" si="131"/>
        <v>1079</v>
      </c>
      <c r="AW118">
        <f t="shared" si="131"/>
        <v>1154</v>
      </c>
      <c r="AX118">
        <f t="shared" si="131"/>
        <v>1223</v>
      </c>
      <c r="AY118">
        <f t="shared" si="131"/>
        <v>1323</v>
      </c>
      <c r="AZ118">
        <f t="shared" si="131"/>
        <v>1391</v>
      </c>
      <c r="BA118">
        <f t="shared" si="131"/>
        <v>1566</v>
      </c>
      <c r="BB118">
        <f t="shared" si="131"/>
        <v>1693</v>
      </c>
      <c r="BC118">
        <f t="shared" si="131"/>
        <v>1785</v>
      </c>
      <c r="BD118">
        <f t="shared" si="131"/>
        <v>1889</v>
      </c>
      <c r="BE118">
        <f t="shared" si="131"/>
        <v>1985</v>
      </c>
      <c r="BF118">
        <f t="shared" si="131"/>
        <v>2101</v>
      </c>
      <c r="BG118">
        <f t="shared" si="131"/>
        <v>2212</v>
      </c>
      <c r="BH118">
        <f t="shared" si="131"/>
        <v>2294</v>
      </c>
      <c r="BI118">
        <f t="shared" si="131"/>
        <v>2415</v>
      </c>
      <c r="BJ118">
        <f t="shared" si="131"/>
        <v>2551</v>
      </c>
      <c r="BK118">
        <f t="shared" si="131"/>
        <v>2649</v>
      </c>
      <c r="BL118">
        <f t="shared" si="131"/>
        <v>2753</v>
      </c>
      <c r="BM118">
        <f t="shared" si="131"/>
        <v>2871</v>
      </c>
      <c r="BN118">
        <f t="shared" si="131"/>
        <v>3025</v>
      </c>
      <c r="BO118">
        <f t="shared" ref="BO118:CT118" si="132">INDEX(_Death_Data,MATCH($C$5,_Death_Country,0),MATCH(BO$54,_Death_Day,0))</f>
        <v>3156</v>
      </c>
      <c r="BP118">
        <f t="shared" si="132"/>
        <v>3302</v>
      </c>
      <c r="BQ118">
        <f t="shared" si="132"/>
        <v>3434</v>
      </c>
      <c r="BR118">
        <f t="shared" si="132"/>
        <v>3584</v>
      </c>
      <c r="BS118">
        <f t="shared" si="132"/>
        <v>3726</v>
      </c>
      <c r="BT118">
        <f t="shared" si="132"/>
        <v>3868</v>
      </c>
      <c r="BU118">
        <f t="shared" si="132"/>
        <v>4024</v>
      </c>
      <c r="BV118">
        <f t="shared" si="132"/>
        <v>4172</v>
      </c>
      <c r="BW118">
        <f t="shared" si="132"/>
        <v>4344</v>
      </c>
      <c r="BX118">
        <f t="shared" si="132"/>
        <v>4534</v>
      </c>
      <c r="BY118">
        <f t="shared" si="132"/>
        <v>4711</v>
      </c>
      <c r="BZ118">
        <f t="shared" si="132"/>
        <v>4980</v>
      </c>
      <c r="CA118">
        <f t="shared" si="132"/>
        <v>5185</v>
      </c>
      <c r="CB118">
        <f t="shared" si="132"/>
        <v>5408</v>
      </c>
      <c r="CC118">
        <f t="shared" si="132"/>
        <v>5608</v>
      </c>
      <c r="CD118">
        <f t="shared" si="132"/>
        <v>5829</v>
      </c>
      <c r="CE118">
        <f t="shared" si="132"/>
        <v>6088</v>
      </c>
      <c r="CF118">
        <f t="shared" si="132"/>
        <v>6363</v>
      </c>
      <c r="CG118">
        <f t="shared" si="132"/>
        <v>6649</v>
      </c>
      <c r="CH118">
        <f t="shared" si="132"/>
        <v>6946</v>
      </c>
      <c r="CI118">
        <f t="shared" si="132"/>
        <v>7207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India Deaths Day</v>
      </c>
      <c r="D119">
        <f>IF(D118&gt;C118,D118-C118,0)</f>
        <v>0</v>
      </c>
      <c r="E119">
        <f t="shared" ref="E119:BP119" si="134">IF(E118&gt;D118,E118-D118,0)</f>
        <v>1</v>
      </c>
      <c r="F119">
        <f t="shared" si="134"/>
        <v>0</v>
      </c>
      <c r="G119">
        <f t="shared" si="134"/>
        <v>1</v>
      </c>
      <c r="H119">
        <f t="shared" si="134"/>
        <v>1</v>
      </c>
      <c r="I119">
        <f t="shared" si="134"/>
        <v>0</v>
      </c>
      <c r="J119">
        <f t="shared" si="134"/>
        <v>3</v>
      </c>
      <c r="K119">
        <f t="shared" si="134"/>
        <v>3</v>
      </c>
      <c r="L119">
        <f t="shared" si="134"/>
        <v>0</v>
      </c>
      <c r="M119">
        <f t="shared" si="134"/>
        <v>2</v>
      </c>
      <c r="N119">
        <f t="shared" si="134"/>
        <v>8</v>
      </c>
      <c r="O119">
        <f t="shared" si="134"/>
        <v>0</v>
      </c>
      <c r="P119">
        <f t="shared" si="134"/>
        <v>4</v>
      </c>
      <c r="Q119">
        <f t="shared" si="134"/>
        <v>3</v>
      </c>
      <c r="R119">
        <f t="shared" si="134"/>
        <v>5</v>
      </c>
      <c r="S119">
        <f t="shared" si="134"/>
        <v>3</v>
      </c>
      <c r="T119">
        <f t="shared" si="134"/>
        <v>23</v>
      </c>
      <c r="U119">
        <f t="shared" si="134"/>
        <v>14</v>
      </c>
      <c r="V119">
        <f t="shared" si="134"/>
        <v>0</v>
      </c>
      <c r="W119">
        <f t="shared" si="134"/>
        <v>14</v>
      </c>
      <c r="X119">
        <f t="shared" si="134"/>
        <v>13</v>
      </c>
      <c r="Y119">
        <f t="shared" si="134"/>
        <v>37</v>
      </c>
      <c r="Z119">
        <f t="shared" si="134"/>
        <v>14</v>
      </c>
      <c r="AA119">
        <f t="shared" si="134"/>
        <v>28</v>
      </c>
      <c r="AB119">
        <f t="shared" si="134"/>
        <v>48</v>
      </c>
      <c r="AC119">
        <f t="shared" si="134"/>
        <v>20</v>
      </c>
      <c r="AD119">
        <f t="shared" si="134"/>
        <v>42</v>
      </c>
      <c r="AE119">
        <f t="shared" si="134"/>
        <v>43</v>
      </c>
      <c r="AF119">
        <f t="shared" si="134"/>
        <v>27</v>
      </c>
      <c r="AG119">
        <f t="shared" si="134"/>
        <v>35</v>
      </c>
      <c r="AH119">
        <f t="shared" si="134"/>
        <v>12</v>
      </c>
      <c r="AI119">
        <f t="shared" si="134"/>
        <v>43</v>
      </c>
      <c r="AJ119">
        <f t="shared" si="134"/>
        <v>38</v>
      </c>
      <c r="AK119">
        <f t="shared" si="134"/>
        <v>35</v>
      </c>
      <c r="AL119">
        <f t="shared" si="134"/>
        <v>38</v>
      </c>
      <c r="AM119">
        <f t="shared" si="134"/>
        <v>33</v>
      </c>
      <c r="AN119">
        <f t="shared" si="134"/>
        <v>53</v>
      </c>
      <c r="AO119">
        <f t="shared" si="134"/>
        <v>36</v>
      </c>
      <c r="AP119">
        <f t="shared" si="134"/>
        <v>40</v>
      </c>
      <c r="AQ119">
        <f t="shared" si="134"/>
        <v>59</v>
      </c>
      <c r="AR119">
        <f t="shared" si="134"/>
        <v>45</v>
      </c>
      <c r="AS119">
        <f t="shared" si="134"/>
        <v>56</v>
      </c>
      <c r="AT119">
        <f t="shared" si="134"/>
        <v>58</v>
      </c>
      <c r="AU119">
        <f t="shared" si="134"/>
        <v>69</v>
      </c>
      <c r="AV119">
        <f t="shared" si="134"/>
        <v>71</v>
      </c>
      <c r="AW119">
        <f t="shared" si="134"/>
        <v>75</v>
      </c>
      <c r="AX119">
        <f t="shared" si="134"/>
        <v>69</v>
      </c>
      <c r="AY119">
        <f t="shared" si="134"/>
        <v>100</v>
      </c>
      <c r="AZ119">
        <f t="shared" si="134"/>
        <v>68</v>
      </c>
      <c r="BA119">
        <f t="shared" si="134"/>
        <v>175</v>
      </c>
      <c r="BB119">
        <f t="shared" si="134"/>
        <v>127</v>
      </c>
      <c r="BC119">
        <f t="shared" si="134"/>
        <v>92</v>
      </c>
      <c r="BD119">
        <f t="shared" si="134"/>
        <v>104</v>
      </c>
      <c r="BE119">
        <f t="shared" si="134"/>
        <v>96</v>
      </c>
      <c r="BF119">
        <f t="shared" si="134"/>
        <v>116</v>
      </c>
      <c r="BG119">
        <f t="shared" si="134"/>
        <v>111</v>
      </c>
      <c r="BH119">
        <f t="shared" si="134"/>
        <v>82</v>
      </c>
      <c r="BI119">
        <f t="shared" si="134"/>
        <v>121</v>
      </c>
      <c r="BJ119">
        <f t="shared" si="134"/>
        <v>136</v>
      </c>
      <c r="BK119">
        <f t="shared" si="134"/>
        <v>98</v>
      </c>
      <c r="BL119">
        <f t="shared" si="134"/>
        <v>104</v>
      </c>
      <c r="BM119">
        <f t="shared" si="134"/>
        <v>118</v>
      </c>
      <c r="BN119">
        <f t="shared" si="134"/>
        <v>154</v>
      </c>
      <c r="BO119">
        <f t="shared" si="134"/>
        <v>131</v>
      </c>
      <c r="BP119">
        <f t="shared" si="134"/>
        <v>146</v>
      </c>
      <c r="BQ119">
        <f t="shared" ref="BQ119:EB119" si="135">IF(BQ118&gt;BP118,BQ118-BP118,0)</f>
        <v>132</v>
      </c>
      <c r="BR119">
        <f t="shared" si="135"/>
        <v>150</v>
      </c>
      <c r="BS119">
        <f t="shared" si="135"/>
        <v>142</v>
      </c>
      <c r="BT119">
        <f t="shared" si="135"/>
        <v>142</v>
      </c>
      <c r="BU119">
        <f t="shared" si="135"/>
        <v>156</v>
      </c>
      <c r="BV119">
        <f t="shared" si="135"/>
        <v>148</v>
      </c>
      <c r="BW119">
        <f t="shared" si="135"/>
        <v>172</v>
      </c>
      <c r="BX119">
        <f t="shared" si="135"/>
        <v>190</v>
      </c>
      <c r="BY119">
        <f t="shared" si="135"/>
        <v>177</v>
      </c>
      <c r="BZ119">
        <f t="shared" si="135"/>
        <v>269</v>
      </c>
      <c r="CA119">
        <f t="shared" si="135"/>
        <v>205</v>
      </c>
      <c r="CB119">
        <f t="shared" si="135"/>
        <v>223</v>
      </c>
      <c r="CC119">
        <f t="shared" si="135"/>
        <v>200</v>
      </c>
      <c r="CD119">
        <f t="shared" si="135"/>
        <v>221</v>
      </c>
      <c r="CE119">
        <f t="shared" si="135"/>
        <v>259</v>
      </c>
      <c r="CF119">
        <f t="shared" si="135"/>
        <v>275</v>
      </c>
      <c r="CG119">
        <f t="shared" si="135"/>
        <v>286</v>
      </c>
      <c r="CH119">
        <f t="shared" si="135"/>
        <v>297</v>
      </c>
      <c r="CI119">
        <f t="shared" si="135"/>
        <v>261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0.42857142857142855</v>
      </c>
      <c r="J120" s="10">
        <f t="shared" ref="J120:BU120" si="136">SUM(D119:J119)/7</f>
        <v>0.8571428571428571</v>
      </c>
      <c r="K120" s="10">
        <f t="shared" si="136"/>
        <v>1.2857142857142858</v>
      </c>
      <c r="L120" s="10">
        <f t="shared" si="136"/>
        <v>1.1428571428571428</v>
      </c>
      <c r="M120" s="10">
        <f t="shared" si="136"/>
        <v>1.4285714285714286</v>
      </c>
      <c r="N120" s="10">
        <f t="shared" si="136"/>
        <v>2.4285714285714284</v>
      </c>
      <c r="O120" s="10">
        <f t="shared" si="136"/>
        <v>2.2857142857142856</v>
      </c>
      <c r="P120" s="10">
        <f t="shared" si="136"/>
        <v>2.8571428571428572</v>
      </c>
      <c r="Q120" s="10">
        <f t="shared" si="136"/>
        <v>2.8571428571428572</v>
      </c>
      <c r="R120" s="10">
        <f t="shared" si="136"/>
        <v>3.1428571428571428</v>
      </c>
      <c r="S120" s="10">
        <f t="shared" si="136"/>
        <v>3.5714285714285716</v>
      </c>
      <c r="T120" s="10">
        <f t="shared" si="136"/>
        <v>6.5714285714285712</v>
      </c>
      <c r="U120" s="10">
        <f t="shared" si="136"/>
        <v>7.4285714285714288</v>
      </c>
      <c r="V120" s="10">
        <f t="shared" si="136"/>
        <v>7.4285714285714288</v>
      </c>
      <c r="W120" s="10">
        <f t="shared" si="136"/>
        <v>8.8571428571428577</v>
      </c>
      <c r="X120" s="10">
        <f t="shared" si="136"/>
        <v>10.285714285714286</v>
      </c>
      <c r="Y120" s="10">
        <f t="shared" si="136"/>
        <v>14.857142857142858</v>
      </c>
      <c r="Z120" s="10">
        <f t="shared" si="136"/>
        <v>16.428571428571427</v>
      </c>
      <c r="AA120" s="10">
        <f t="shared" si="136"/>
        <v>17.142857142857142</v>
      </c>
      <c r="AB120" s="10">
        <f t="shared" si="136"/>
        <v>22</v>
      </c>
      <c r="AC120" s="10">
        <f t="shared" si="136"/>
        <v>24.857142857142858</v>
      </c>
      <c r="AD120" s="10">
        <f t="shared" si="136"/>
        <v>28.857142857142858</v>
      </c>
      <c r="AE120" s="10">
        <f t="shared" si="136"/>
        <v>33.142857142857146</v>
      </c>
      <c r="AF120" s="10">
        <f t="shared" si="136"/>
        <v>31.714285714285715</v>
      </c>
      <c r="AG120" s="10">
        <f t="shared" si="136"/>
        <v>34.714285714285715</v>
      </c>
      <c r="AH120" s="10">
        <f t="shared" si="136"/>
        <v>32.428571428571431</v>
      </c>
      <c r="AI120" s="10">
        <f t="shared" si="136"/>
        <v>31.714285714285715</v>
      </c>
      <c r="AJ120" s="10">
        <f t="shared" si="136"/>
        <v>34.285714285714285</v>
      </c>
      <c r="AK120" s="10">
        <f t="shared" si="136"/>
        <v>33.285714285714285</v>
      </c>
      <c r="AL120" s="10">
        <f t="shared" si="136"/>
        <v>32.571428571428569</v>
      </c>
      <c r="AM120" s="10">
        <f t="shared" si="136"/>
        <v>33.428571428571431</v>
      </c>
      <c r="AN120" s="10">
        <f t="shared" si="136"/>
        <v>36</v>
      </c>
      <c r="AO120" s="10">
        <f t="shared" si="136"/>
        <v>39.428571428571431</v>
      </c>
      <c r="AP120" s="10">
        <f t="shared" si="136"/>
        <v>39</v>
      </c>
      <c r="AQ120" s="10">
        <f t="shared" si="136"/>
        <v>42</v>
      </c>
      <c r="AR120" s="10">
        <f t="shared" si="136"/>
        <v>43.428571428571431</v>
      </c>
      <c r="AS120" s="10">
        <f t="shared" si="136"/>
        <v>46</v>
      </c>
      <c r="AT120" s="10">
        <f t="shared" si="136"/>
        <v>49.571428571428569</v>
      </c>
      <c r="AU120" s="10">
        <f t="shared" si="136"/>
        <v>51.857142857142854</v>
      </c>
      <c r="AV120" s="10">
        <f t="shared" si="136"/>
        <v>56.857142857142854</v>
      </c>
      <c r="AW120" s="10">
        <f t="shared" si="136"/>
        <v>61.857142857142854</v>
      </c>
      <c r="AX120" s="10">
        <f t="shared" si="136"/>
        <v>63.285714285714285</v>
      </c>
      <c r="AY120" s="10">
        <f t="shared" si="136"/>
        <v>71.142857142857139</v>
      </c>
      <c r="AZ120" s="10">
        <f t="shared" si="136"/>
        <v>72.857142857142861</v>
      </c>
      <c r="BA120" s="10">
        <f t="shared" si="136"/>
        <v>89.571428571428569</v>
      </c>
      <c r="BB120" s="10">
        <f t="shared" si="136"/>
        <v>97.857142857142861</v>
      </c>
      <c r="BC120" s="10">
        <f t="shared" si="136"/>
        <v>100.85714285714286</v>
      </c>
      <c r="BD120" s="10">
        <f t="shared" si="136"/>
        <v>105</v>
      </c>
      <c r="BE120" s="10">
        <f t="shared" si="136"/>
        <v>108.85714285714286</v>
      </c>
      <c r="BF120" s="10">
        <f t="shared" si="136"/>
        <v>111.14285714285714</v>
      </c>
      <c r="BG120" s="10">
        <f t="shared" si="136"/>
        <v>117.28571428571429</v>
      </c>
      <c r="BH120" s="10">
        <f t="shared" si="136"/>
        <v>104</v>
      </c>
      <c r="BI120" s="10">
        <f t="shared" si="136"/>
        <v>103.14285714285714</v>
      </c>
      <c r="BJ120" s="10">
        <f t="shared" si="136"/>
        <v>109.42857142857143</v>
      </c>
      <c r="BK120" s="10">
        <f t="shared" si="136"/>
        <v>108.57142857142857</v>
      </c>
      <c r="BL120" s="10">
        <f t="shared" si="136"/>
        <v>109.71428571428571</v>
      </c>
      <c r="BM120" s="10">
        <f t="shared" si="136"/>
        <v>110</v>
      </c>
      <c r="BN120" s="10">
        <f t="shared" si="136"/>
        <v>116.14285714285714</v>
      </c>
      <c r="BO120" s="10">
        <f t="shared" si="136"/>
        <v>123.14285714285714</v>
      </c>
      <c r="BP120" s="10">
        <f t="shared" si="136"/>
        <v>126.71428571428571</v>
      </c>
      <c r="BQ120" s="10">
        <f t="shared" si="136"/>
        <v>126.14285714285714</v>
      </c>
      <c r="BR120" s="10">
        <f t="shared" si="136"/>
        <v>133.57142857142858</v>
      </c>
      <c r="BS120" s="10">
        <f t="shared" si="136"/>
        <v>139</v>
      </c>
      <c r="BT120" s="10">
        <f t="shared" si="136"/>
        <v>142.42857142857142</v>
      </c>
      <c r="BU120" s="10">
        <f t="shared" si="136"/>
        <v>142.71428571428572</v>
      </c>
      <c r="BV120" s="10">
        <f t="shared" ref="BV120:ED120" si="137">SUM(BP119:BV119)/7</f>
        <v>145.14285714285714</v>
      </c>
      <c r="BW120" s="10">
        <f t="shared" si="137"/>
        <v>148.85714285714286</v>
      </c>
      <c r="BX120" s="10">
        <f t="shared" si="137"/>
        <v>157.14285714285714</v>
      </c>
      <c r="BY120" s="10">
        <f t="shared" si="137"/>
        <v>161</v>
      </c>
      <c r="BZ120" s="10">
        <f t="shared" si="137"/>
        <v>179.14285714285714</v>
      </c>
      <c r="CA120" s="10">
        <f t="shared" si="137"/>
        <v>188.14285714285714</v>
      </c>
      <c r="CB120" s="10">
        <f t="shared" si="137"/>
        <v>197.71428571428572</v>
      </c>
      <c r="CC120" s="10">
        <f t="shared" si="137"/>
        <v>205.14285714285714</v>
      </c>
      <c r="CD120" s="10">
        <f t="shared" si="137"/>
        <v>212.14285714285714</v>
      </c>
      <c r="CE120" s="10">
        <f t="shared" si="137"/>
        <v>222</v>
      </c>
      <c r="CF120" s="10">
        <f t="shared" si="137"/>
        <v>236</v>
      </c>
      <c r="CG120" s="10">
        <f t="shared" si="137"/>
        <v>238.42857142857142</v>
      </c>
      <c r="CH120" s="10">
        <f t="shared" si="137"/>
        <v>251.57142857142858</v>
      </c>
      <c r="CI120" s="10">
        <f t="shared" si="137"/>
        <v>257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India Deaths Growth against cum last 7 days</v>
      </c>
      <c r="J121" s="11">
        <f>IF(AND(C118&lt;&gt;0,J118&lt;&gt;0),(J118/C118)^(1/7)-1,#N/A)</f>
        <v>0.19598024562548089</v>
      </c>
      <c r="K121" s="11">
        <f t="shared" ref="K121:BV121" si="138">IF(AND(D118&lt;&gt;0,K118&lt;&gt;0),(K118/D118)^(1/7)-1,#N/A)</f>
        <v>0.25849895064182671</v>
      </c>
      <c r="L121" s="11">
        <f t="shared" si="138"/>
        <v>0.18767321898012002</v>
      </c>
      <c r="M121" s="11">
        <f t="shared" si="138"/>
        <v>0.21901365420447538</v>
      </c>
      <c r="N121" s="11">
        <f t="shared" si="138"/>
        <v>0.25849895064182671</v>
      </c>
      <c r="O121" s="11">
        <f t="shared" si="138"/>
        <v>0.21901365420447538</v>
      </c>
      <c r="P121" s="11">
        <f t="shared" si="138"/>
        <v>0.29170834209074648</v>
      </c>
      <c r="Q121" s="11">
        <f t="shared" si="138"/>
        <v>0.21269684112586407</v>
      </c>
      <c r="R121" s="11">
        <f t="shared" si="138"/>
        <v>0.18076720554999315</v>
      </c>
      <c r="S121" s="11">
        <f t="shared" si="138"/>
        <v>0.19598024562548089</v>
      </c>
      <c r="T121" s="11">
        <f t="shared" si="138"/>
        <v>0.25241867654846417</v>
      </c>
      <c r="U121" s="11">
        <f t="shared" si="138"/>
        <v>0.20080305965983958</v>
      </c>
      <c r="V121" s="11">
        <f t="shared" si="138"/>
        <v>0.20080305965983958</v>
      </c>
      <c r="W121" s="11">
        <f t="shared" si="138"/>
        <v>0.20000729745325363</v>
      </c>
      <c r="X121" s="11">
        <f t="shared" si="138"/>
        <v>0.20395486046509448</v>
      </c>
      <c r="Y121" s="11">
        <f t="shared" si="138"/>
        <v>0.22961696688274791</v>
      </c>
      <c r="Z121" s="11">
        <f t="shared" si="138"/>
        <v>0.23108780898828729</v>
      </c>
      <c r="AA121" s="11">
        <f t="shared" si="138"/>
        <v>0.17373562650703556</v>
      </c>
      <c r="AB121" s="11">
        <f t="shared" si="138"/>
        <v>0.17751918531471245</v>
      </c>
      <c r="AC121" s="11">
        <f t="shared" si="138"/>
        <v>0.19187015338782509</v>
      </c>
      <c r="AD121" s="11">
        <f t="shared" si="138"/>
        <v>0.18846080207519322</v>
      </c>
      <c r="AE121" s="11">
        <f t="shared" si="138"/>
        <v>0.18818669676082656</v>
      </c>
      <c r="AF121" s="11">
        <f t="shared" si="138"/>
        <v>0.14828359354548892</v>
      </c>
      <c r="AG121" s="11">
        <f t="shared" si="138"/>
        <v>0.14751224177644984</v>
      </c>
      <c r="AH121" s="11">
        <f t="shared" si="138"/>
        <v>0.12461792926842974</v>
      </c>
      <c r="AI121" s="11">
        <f t="shared" si="138"/>
        <v>0.10268837581771861</v>
      </c>
      <c r="AJ121" s="11">
        <f t="shared" si="138"/>
        <v>0.1021558830761693</v>
      </c>
      <c r="AK121" s="11">
        <f t="shared" si="138"/>
        <v>8.8373329260285738E-2</v>
      </c>
      <c r="AL121" s="11">
        <f t="shared" si="138"/>
        <v>7.773496630255905E-2</v>
      </c>
      <c r="AM121" s="11">
        <f t="shared" si="138"/>
        <v>7.4497787880054567E-2</v>
      </c>
      <c r="AN121" s="11">
        <f t="shared" si="138"/>
        <v>7.3342105371234645E-2</v>
      </c>
      <c r="AO121" s="11">
        <f t="shared" si="138"/>
        <v>7.7064537592667293E-2</v>
      </c>
      <c r="AP121" s="11">
        <f t="shared" si="138"/>
        <v>7.0341746155064389E-2</v>
      </c>
      <c r="AQ121" s="11">
        <f t="shared" si="138"/>
        <v>6.9919715786248116E-2</v>
      </c>
      <c r="AR121" s="11">
        <f t="shared" si="138"/>
        <v>6.7865617562375968E-2</v>
      </c>
      <c r="AS121" s="11">
        <f t="shared" si="138"/>
        <v>6.7145022249120556E-2</v>
      </c>
      <c r="AT121" s="11">
        <f t="shared" si="138"/>
        <v>6.8121249378761961E-2</v>
      </c>
      <c r="AU121" s="11">
        <f t="shared" si="138"/>
        <v>6.5859883757546811E-2</v>
      </c>
      <c r="AV121" s="11">
        <f t="shared" si="138"/>
        <v>6.7956285418370399E-2</v>
      </c>
      <c r="AW121" s="11">
        <f t="shared" si="138"/>
        <v>6.9501766662800613E-2</v>
      </c>
      <c r="AX121" s="11">
        <f t="shared" si="138"/>
        <v>6.6361730154184118E-2</v>
      </c>
      <c r="AY121" s="11">
        <f t="shared" si="138"/>
        <v>6.9795685959991749E-2</v>
      </c>
      <c r="AZ121" s="11">
        <f t="shared" si="138"/>
        <v>6.7421359126082381E-2</v>
      </c>
      <c r="BA121" s="11">
        <f t="shared" si="138"/>
        <v>7.5801905911014433E-2</v>
      </c>
      <c r="BB121" s="11">
        <f t="shared" si="138"/>
        <v>7.688894337568386E-2</v>
      </c>
      <c r="BC121" s="11">
        <f t="shared" si="138"/>
        <v>7.4560736946812201E-2</v>
      </c>
      <c r="BD121" s="11">
        <f t="shared" si="138"/>
        <v>7.2939327381249752E-2</v>
      </c>
      <c r="BE121" s="11">
        <f t="shared" si="138"/>
        <v>7.1637054519719356E-2</v>
      </c>
      <c r="BF121" s="11">
        <f t="shared" si="138"/>
        <v>6.8304782475741677E-2</v>
      </c>
      <c r="BG121" s="11">
        <f t="shared" si="138"/>
        <v>6.8512761061696015E-2</v>
      </c>
      <c r="BH121" s="11">
        <f t="shared" si="138"/>
        <v>5.6053574373597259E-2</v>
      </c>
      <c r="BI121" s="11">
        <f t="shared" si="138"/>
        <v>5.2051907523368524E-2</v>
      </c>
      <c r="BJ121" s="11">
        <f t="shared" si="138"/>
        <v>5.2332969161999587E-2</v>
      </c>
      <c r="BK121" s="11">
        <f t="shared" si="138"/>
        <v>4.9490644471960721E-2</v>
      </c>
      <c r="BL121" s="11">
        <f t="shared" si="138"/>
        <v>4.7833412790722729E-2</v>
      </c>
      <c r="BM121" s="11">
        <f t="shared" si="138"/>
        <v>4.5616549884928137E-2</v>
      </c>
      <c r="BN121" s="11">
        <f t="shared" si="138"/>
        <v>4.5731130125638009E-2</v>
      </c>
      <c r="BO121" s="11">
        <f t="shared" si="138"/>
        <v>4.6627014527682586E-2</v>
      </c>
      <c r="BP121" s="11">
        <f t="shared" si="138"/>
        <v>4.5703500865535762E-2</v>
      </c>
      <c r="BQ121" s="11">
        <f t="shared" si="138"/>
        <v>4.3377349831344558E-2</v>
      </c>
      <c r="BR121" s="11">
        <f t="shared" si="138"/>
        <v>4.4131382034469979E-2</v>
      </c>
      <c r="BS121" s="11">
        <f t="shared" si="138"/>
        <v>4.4183106779468684E-2</v>
      </c>
      <c r="BT121" s="11">
        <f t="shared" si="138"/>
        <v>4.3502093517459484E-2</v>
      </c>
      <c r="BU121" s="11">
        <f t="shared" si="138"/>
        <v>4.1608837866101478E-2</v>
      </c>
      <c r="BV121" s="11">
        <f t="shared" si="138"/>
        <v>4.0675497530743732E-2</v>
      </c>
      <c r="BW121" s="11">
        <f t="shared" ref="BW121:ED121" si="139">IF(AND(BP118&lt;&gt;0,BW118&lt;&gt;0),(BW118/BP118)^(1/7)-1,#N/A)</f>
        <v>3.9958734370580284E-2</v>
      </c>
      <c r="BX121" s="11">
        <f t="shared" si="139"/>
        <v>4.0495425028055143E-2</v>
      </c>
      <c r="BY121" s="11">
        <f t="shared" si="139"/>
        <v>3.9832976418187727E-2</v>
      </c>
      <c r="BZ121" s="11">
        <f t="shared" si="139"/>
        <v>4.2312798110283101E-2</v>
      </c>
      <c r="CA121" s="11">
        <f t="shared" si="139"/>
        <v>4.2750310654043666E-2</v>
      </c>
      <c r="CB121" s="11">
        <f t="shared" si="139"/>
        <v>4.3133314917448429E-2</v>
      </c>
      <c r="CC121" s="11">
        <f t="shared" si="139"/>
        <v>4.316247934329831E-2</v>
      </c>
      <c r="CD121" s="11">
        <f t="shared" si="139"/>
        <v>4.2901909613710876E-2</v>
      </c>
      <c r="CE121" s="11">
        <f t="shared" si="139"/>
        <v>4.300101861569372E-2</v>
      </c>
      <c r="CF121" s="11">
        <f t="shared" si="139"/>
        <v>4.3878207846815176E-2</v>
      </c>
      <c r="CG121" s="11">
        <f t="shared" si="139"/>
        <v>4.2155265557309862E-2</v>
      </c>
      <c r="CH121" s="11">
        <f t="shared" si="139"/>
        <v>4.2655551085331034E-2</v>
      </c>
      <c r="CI121" s="11">
        <f t="shared" si="139"/>
        <v>4.1877919567230526E-2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2</v>
      </c>
      <c r="R122" s="1">
        <f t="shared" ref="R122:CC122" si="140">IF(R118&lt;&gt;0,(SUM(L119:R119)-SUM(E119:K119))/7,0)</f>
        <v>1.8571428571428572</v>
      </c>
      <c r="S122" s="1">
        <f t="shared" si="140"/>
        <v>2.4285714285714284</v>
      </c>
      <c r="T122" s="1">
        <f t="shared" si="140"/>
        <v>5.1428571428571432</v>
      </c>
      <c r="U122" s="1">
        <f t="shared" si="140"/>
        <v>5</v>
      </c>
      <c r="V122" s="1">
        <f t="shared" si="140"/>
        <v>5.1428571428571432</v>
      </c>
      <c r="W122" s="1">
        <f t="shared" si="140"/>
        <v>6</v>
      </c>
      <c r="X122" s="1">
        <f t="shared" si="140"/>
        <v>7.4285714285714288</v>
      </c>
      <c r="Y122" s="1">
        <f t="shared" si="140"/>
        <v>11.714285714285714</v>
      </c>
      <c r="Z122" s="1">
        <f t="shared" si="140"/>
        <v>12.857142857142858</v>
      </c>
      <c r="AA122" s="1">
        <f t="shared" si="140"/>
        <v>10.571428571428571</v>
      </c>
      <c r="AB122" s="1">
        <f t="shared" si="140"/>
        <v>14.571428571428571</v>
      </c>
      <c r="AC122" s="1">
        <f t="shared" si="140"/>
        <v>17.428571428571427</v>
      </c>
      <c r="AD122" s="1">
        <f t="shared" si="140"/>
        <v>20</v>
      </c>
      <c r="AE122" s="1">
        <f t="shared" si="140"/>
        <v>22.857142857142858</v>
      </c>
      <c r="AF122" s="1">
        <f t="shared" si="140"/>
        <v>16.857142857142858</v>
      </c>
      <c r="AG122" s="1">
        <f t="shared" si="140"/>
        <v>18.285714285714285</v>
      </c>
      <c r="AH122" s="1">
        <f t="shared" si="140"/>
        <v>15.285714285714286</v>
      </c>
      <c r="AI122" s="1">
        <f t="shared" si="140"/>
        <v>9.7142857142857135</v>
      </c>
      <c r="AJ122" s="1">
        <f t="shared" si="140"/>
        <v>9.4285714285714288</v>
      </c>
      <c r="AK122" s="1">
        <f t="shared" si="140"/>
        <v>4.4285714285714288</v>
      </c>
      <c r="AL122" s="1">
        <f t="shared" si="140"/>
        <v>-0.5714285714285714</v>
      </c>
      <c r="AM122" s="1">
        <f t="shared" si="140"/>
        <v>1.7142857142857142</v>
      </c>
      <c r="AN122" s="1">
        <f t="shared" si="140"/>
        <v>1.2857142857142858</v>
      </c>
      <c r="AO122" s="1">
        <f t="shared" si="140"/>
        <v>7</v>
      </c>
      <c r="AP122" s="1">
        <f t="shared" si="140"/>
        <v>7.2857142857142856</v>
      </c>
      <c r="AQ122" s="1">
        <f t="shared" si="140"/>
        <v>7.7142857142857144</v>
      </c>
      <c r="AR122" s="1">
        <f t="shared" si="140"/>
        <v>10.142857142857142</v>
      </c>
      <c r="AS122" s="1">
        <f t="shared" si="140"/>
        <v>13.428571428571429</v>
      </c>
      <c r="AT122" s="1">
        <f t="shared" si="140"/>
        <v>16.142857142857142</v>
      </c>
      <c r="AU122" s="1">
        <f t="shared" si="140"/>
        <v>15.857142857142858</v>
      </c>
      <c r="AV122" s="1">
        <f t="shared" si="140"/>
        <v>17.428571428571427</v>
      </c>
      <c r="AW122" s="1">
        <f t="shared" si="140"/>
        <v>22.857142857142858</v>
      </c>
      <c r="AX122" s="1">
        <f t="shared" si="140"/>
        <v>21.285714285714285</v>
      </c>
      <c r="AY122" s="1">
        <f t="shared" si="140"/>
        <v>27.714285714285715</v>
      </c>
      <c r="AZ122" s="1">
        <f t="shared" si="140"/>
        <v>26.857142857142858</v>
      </c>
      <c r="BA122" s="1">
        <f t="shared" si="140"/>
        <v>40</v>
      </c>
      <c r="BB122" s="1">
        <f t="shared" si="140"/>
        <v>46</v>
      </c>
      <c r="BC122" s="1">
        <f t="shared" si="140"/>
        <v>44</v>
      </c>
      <c r="BD122" s="1">
        <f t="shared" si="140"/>
        <v>43.142857142857146</v>
      </c>
      <c r="BE122" s="1">
        <f t="shared" si="140"/>
        <v>45.571428571428569</v>
      </c>
      <c r="BF122" s="1">
        <f t="shared" si="140"/>
        <v>40</v>
      </c>
      <c r="BG122" s="1">
        <f t="shared" si="140"/>
        <v>44.428571428571431</v>
      </c>
      <c r="BH122" s="1">
        <f t="shared" si="140"/>
        <v>14.428571428571429</v>
      </c>
      <c r="BI122" s="1">
        <f t="shared" si="140"/>
        <v>5.2857142857142856</v>
      </c>
      <c r="BJ122" s="1">
        <f t="shared" si="140"/>
        <v>8.5714285714285712</v>
      </c>
      <c r="BK122" s="1">
        <f t="shared" si="140"/>
        <v>3.5714285714285716</v>
      </c>
      <c r="BL122" s="1">
        <f t="shared" si="140"/>
        <v>0.8571428571428571</v>
      </c>
      <c r="BM122" s="1">
        <f t="shared" si="140"/>
        <v>-1.1428571428571428</v>
      </c>
      <c r="BN122" s="1">
        <f t="shared" si="140"/>
        <v>-1.1428571428571428</v>
      </c>
      <c r="BO122" s="1">
        <f t="shared" si="140"/>
        <v>19.142857142857142</v>
      </c>
      <c r="BP122" s="1">
        <f t="shared" si="140"/>
        <v>23.571428571428573</v>
      </c>
      <c r="BQ122" s="1">
        <f t="shared" si="140"/>
        <v>16.714285714285715</v>
      </c>
      <c r="BR122" s="1">
        <f t="shared" si="140"/>
        <v>25</v>
      </c>
      <c r="BS122" s="1">
        <f t="shared" si="140"/>
        <v>29.285714285714285</v>
      </c>
      <c r="BT122" s="1">
        <f t="shared" si="140"/>
        <v>32.428571428571431</v>
      </c>
      <c r="BU122" s="1">
        <f t="shared" si="140"/>
        <v>26.571428571428573</v>
      </c>
      <c r="BV122" s="1">
        <f t="shared" si="140"/>
        <v>22</v>
      </c>
      <c r="BW122" s="1">
        <f t="shared" si="140"/>
        <v>22.142857142857142</v>
      </c>
      <c r="BX122" s="1">
        <f t="shared" si="140"/>
        <v>31</v>
      </c>
      <c r="BY122" s="1">
        <f t="shared" si="140"/>
        <v>27.428571428571427</v>
      </c>
      <c r="BZ122" s="1">
        <f t="shared" si="140"/>
        <v>40.142857142857146</v>
      </c>
      <c r="CA122" s="1">
        <f t="shared" si="140"/>
        <v>45.714285714285715</v>
      </c>
      <c r="CB122" s="1">
        <f t="shared" si="140"/>
        <v>55</v>
      </c>
      <c r="CC122" s="1">
        <f t="shared" si="140"/>
        <v>60</v>
      </c>
      <c r="CD122" s="1">
        <f t="shared" ref="CD122:ED122" si="141">IF(CD118&lt;&gt;0,(SUM(BX119:CD119)-SUM(BQ119:BW119))/7,0)</f>
        <v>63.285714285714285</v>
      </c>
      <c r="CE122" s="1">
        <f t="shared" si="141"/>
        <v>64.857142857142861</v>
      </c>
      <c r="CF122" s="1">
        <f t="shared" si="141"/>
        <v>75</v>
      </c>
      <c r="CG122" s="1">
        <f t="shared" si="141"/>
        <v>59.285714285714285</v>
      </c>
      <c r="CH122" s="1">
        <f t="shared" si="141"/>
        <v>63.428571428571431</v>
      </c>
      <c r="CI122" s="1">
        <f t="shared" si="141"/>
        <v>59.285714285714285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2.3333333333333335</v>
      </c>
      <c r="R123" s="11">
        <f t="shared" ref="R123:CC123" si="142">IF(K119&lt;&gt;0,SUM(L119:R119)/SUM(E119:K119)-1,0)</f>
        <v>1.4444444444444446</v>
      </c>
      <c r="S123" s="11">
        <f t="shared" si="142"/>
        <v>0</v>
      </c>
      <c r="T123" s="11">
        <f t="shared" si="142"/>
        <v>3.5999999999999996</v>
      </c>
      <c r="U123" s="11">
        <f t="shared" si="142"/>
        <v>2.0588235294117645</v>
      </c>
      <c r="V123" s="11">
        <f t="shared" si="142"/>
        <v>0</v>
      </c>
      <c r="W123" s="11">
        <f t="shared" si="142"/>
        <v>2.1</v>
      </c>
      <c r="X123" s="11">
        <f t="shared" si="142"/>
        <v>2.6</v>
      </c>
      <c r="Y123" s="11">
        <f t="shared" si="142"/>
        <v>3.7272727272727275</v>
      </c>
      <c r="Z123" s="11">
        <f t="shared" si="142"/>
        <v>3.5999999999999996</v>
      </c>
      <c r="AA123" s="11">
        <f t="shared" si="142"/>
        <v>1.6086956521739131</v>
      </c>
      <c r="AB123" s="11">
        <f t="shared" si="142"/>
        <v>1.9615384615384617</v>
      </c>
      <c r="AC123" s="11">
        <f t="shared" si="142"/>
        <v>0</v>
      </c>
      <c r="AD123" s="11">
        <f t="shared" si="142"/>
        <v>2.2580645161290325</v>
      </c>
      <c r="AE123" s="11">
        <f t="shared" si="142"/>
        <v>2.2222222222222223</v>
      </c>
      <c r="AF123" s="11">
        <f t="shared" si="142"/>
        <v>1.1346153846153846</v>
      </c>
      <c r="AG123" s="11">
        <f t="shared" si="142"/>
        <v>1.1130434782608694</v>
      </c>
      <c r="AH123" s="11">
        <f t="shared" si="142"/>
        <v>0.89166666666666661</v>
      </c>
      <c r="AI123" s="11">
        <f t="shared" si="142"/>
        <v>0.44155844155844148</v>
      </c>
      <c r="AJ123" s="11">
        <f t="shared" si="142"/>
        <v>0.3793103448275863</v>
      </c>
      <c r="AK123" s="11">
        <f t="shared" si="142"/>
        <v>0.15346534653465338</v>
      </c>
      <c r="AL123" s="11">
        <f t="shared" si="142"/>
        <v>-1.7241379310344862E-2</v>
      </c>
      <c r="AM123" s="11">
        <f t="shared" si="142"/>
        <v>5.4054054054053946E-2</v>
      </c>
      <c r="AN123" s="11">
        <f t="shared" si="142"/>
        <v>3.7037037037036979E-2</v>
      </c>
      <c r="AO123" s="11">
        <f t="shared" si="142"/>
        <v>0.21585903083700431</v>
      </c>
      <c r="AP123" s="11">
        <f t="shared" si="142"/>
        <v>0.22972972972972983</v>
      </c>
      <c r="AQ123" s="11">
        <f t="shared" si="142"/>
        <v>0.22500000000000009</v>
      </c>
      <c r="AR123" s="11">
        <f t="shared" si="142"/>
        <v>0.30472103004291839</v>
      </c>
      <c r="AS123" s="11">
        <f t="shared" si="142"/>
        <v>0.41228070175438591</v>
      </c>
      <c r="AT123" s="11">
        <f t="shared" si="142"/>
        <v>0.48290598290598297</v>
      </c>
      <c r="AU123" s="11">
        <f t="shared" si="142"/>
        <v>0.44047619047619047</v>
      </c>
      <c r="AV123" s="11">
        <f t="shared" si="142"/>
        <v>0.44202898550724634</v>
      </c>
      <c r="AW123" s="11">
        <f t="shared" si="142"/>
        <v>0.586080586080586</v>
      </c>
      <c r="AX123" s="11">
        <f t="shared" si="142"/>
        <v>0.50680272108843538</v>
      </c>
      <c r="AY123" s="11">
        <f t="shared" si="142"/>
        <v>0.63815789473684204</v>
      </c>
      <c r="AZ123" s="11">
        <f t="shared" si="142"/>
        <v>0.58385093167701863</v>
      </c>
      <c r="BA123" s="11">
        <f t="shared" si="142"/>
        <v>0.80691642651296824</v>
      </c>
      <c r="BB123" s="11">
        <f t="shared" si="142"/>
        <v>0.88705234159779622</v>
      </c>
      <c r="BC123" s="11">
        <f t="shared" si="142"/>
        <v>0.77386934673366836</v>
      </c>
      <c r="BD123" s="11">
        <f t="shared" si="142"/>
        <v>0.69745958429561195</v>
      </c>
      <c r="BE123" s="11">
        <f t="shared" si="142"/>
        <v>0.72009029345372455</v>
      </c>
      <c r="BF123" s="11">
        <f t="shared" si="142"/>
        <v>0.56224899598393585</v>
      </c>
      <c r="BG123" s="11">
        <f t="shared" si="142"/>
        <v>0.6098039215686275</v>
      </c>
      <c r="BH123" s="11">
        <f t="shared" si="142"/>
        <v>0.16108452950558205</v>
      </c>
      <c r="BI123" s="11">
        <f t="shared" si="142"/>
        <v>5.4014598540145897E-2</v>
      </c>
      <c r="BJ123" s="11">
        <f t="shared" si="142"/>
        <v>8.4985835694050937E-2</v>
      </c>
      <c r="BK123" s="11">
        <f t="shared" si="142"/>
        <v>3.4013605442176909E-2</v>
      </c>
      <c r="BL123" s="11">
        <f t="shared" si="142"/>
        <v>7.8740157480314821E-3</v>
      </c>
      <c r="BM123" s="11">
        <f t="shared" si="142"/>
        <v>-1.0282776349614386E-2</v>
      </c>
      <c r="BN123" s="11">
        <f t="shared" si="142"/>
        <v>-9.74421437271622E-3</v>
      </c>
      <c r="BO123" s="11">
        <f t="shared" si="142"/>
        <v>0.18406593406593408</v>
      </c>
      <c r="BP123" s="11">
        <f t="shared" si="142"/>
        <v>0.2285318559556786</v>
      </c>
      <c r="BQ123" s="11">
        <f t="shared" si="142"/>
        <v>0.15274151436031325</v>
      </c>
      <c r="BR123" s="11">
        <f t="shared" si="142"/>
        <v>0.23026315789473695</v>
      </c>
      <c r="BS123" s="11">
        <f t="shared" si="142"/>
        <v>0.26692708333333326</v>
      </c>
      <c r="BT123" s="11">
        <f t="shared" si="142"/>
        <v>0.29480519480519485</v>
      </c>
      <c r="BU123" s="11">
        <f t="shared" si="142"/>
        <v>0.22878228782287824</v>
      </c>
      <c r="BV123" s="11">
        <f t="shared" si="142"/>
        <v>0.17865429234338737</v>
      </c>
      <c r="BW123" s="11">
        <f t="shared" si="142"/>
        <v>0.17474633596392342</v>
      </c>
      <c r="BX123" s="11">
        <f t="shared" si="142"/>
        <v>0.24575311438278602</v>
      </c>
      <c r="BY123" s="11">
        <f t="shared" si="142"/>
        <v>0.20534759358288768</v>
      </c>
      <c r="BZ123" s="11">
        <f t="shared" si="142"/>
        <v>0.28879753340184999</v>
      </c>
      <c r="CA123" s="11">
        <f t="shared" si="142"/>
        <v>0.32096288866599809</v>
      </c>
      <c r="CB123" s="11">
        <f t="shared" si="142"/>
        <v>0.38538538538538547</v>
      </c>
      <c r="CC123" s="11">
        <f t="shared" si="142"/>
        <v>0.41338582677165348</v>
      </c>
      <c r="CD123" s="11">
        <f t="shared" ref="CD123:ED123" si="143">IF(BW119&lt;&gt;0,SUM(BX119:CD119)/SUM(BQ119:BW119)-1,0)</f>
        <v>0.4251439539347408</v>
      </c>
      <c r="CE123" s="11">
        <f t="shared" si="143"/>
        <v>0.41272727272727283</v>
      </c>
      <c r="CF123" s="11">
        <f t="shared" si="143"/>
        <v>0.46583850931677029</v>
      </c>
      <c r="CG123" s="11">
        <f t="shared" si="143"/>
        <v>0.33094098883572576</v>
      </c>
      <c r="CH123" s="11">
        <f t="shared" si="143"/>
        <v>0.33712984054669715</v>
      </c>
      <c r="CI123" s="11">
        <f t="shared" si="143"/>
        <v>0.29985549132947975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>
        <f t="shared" ca="1" si="145"/>
        <v>148</v>
      </c>
      <c r="BW124" s="7">
        <f t="shared" ca="1" si="145"/>
        <v>172</v>
      </c>
      <c r="BX124" s="7">
        <f t="shared" ca="1" si="145"/>
        <v>190</v>
      </c>
      <c r="BY124" s="7">
        <f t="shared" ca="1" si="145"/>
        <v>177</v>
      </c>
      <c r="BZ124" s="7">
        <f t="shared" ca="1" si="145"/>
        <v>269</v>
      </c>
      <c r="CA124" s="7">
        <f t="shared" ca="1" si="145"/>
        <v>205</v>
      </c>
      <c r="CB124" s="7">
        <f t="shared" ca="1" si="145"/>
        <v>223</v>
      </c>
      <c r="CC124" s="7">
        <f t="shared" ca="1" si="145"/>
        <v>200</v>
      </c>
      <c r="CD124" s="7">
        <f t="shared" ca="1" si="145"/>
        <v>221</v>
      </c>
      <c r="CE124" s="7">
        <f t="shared" ca="1" si="145"/>
        <v>259</v>
      </c>
      <c r="CF124" s="7">
        <f t="shared" ca="1" si="145"/>
        <v>275</v>
      </c>
      <c r="CG124" s="7">
        <f t="shared" ca="1" si="145"/>
        <v>286</v>
      </c>
      <c r="CH124" s="7">
        <f t="shared" ca="1" si="145"/>
        <v>297</v>
      </c>
      <c r="CI124" s="7">
        <f t="shared" ca="1" si="145"/>
        <v>261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India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>
        <f t="shared" ca="1" si="148"/>
        <v>164.94285714288708</v>
      </c>
      <c r="BW125" s="59">
        <f t="shared" ca="1" si="148"/>
        <v>174.54505494510522</v>
      </c>
      <c r="BX125" s="59">
        <f t="shared" ca="1" si="148"/>
        <v>184.14725274726516</v>
      </c>
      <c r="BY125" s="59">
        <f t="shared" ca="1" si="148"/>
        <v>193.7494505494833</v>
      </c>
      <c r="BZ125" s="59">
        <f t="shared" ca="1" si="148"/>
        <v>203.35164835170144</v>
      </c>
      <c r="CA125" s="59">
        <f t="shared" ca="1" si="148"/>
        <v>212.95384615386138</v>
      </c>
      <c r="CB125" s="59">
        <f t="shared" ca="1" si="148"/>
        <v>222.55604395607952</v>
      </c>
      <c r="CC125" s="59">
        <f t="shared" ca="1" si="148"/>
        <v>232.15824175829766</v>
      </c>
      <c r="CD125" s="59">
        <f t="shared" ca="1" si="148"/>
        <v>241.7604395604576</v>
      </c>
      <c r="CE125" s="59">
        <f t="shared" ca="1" si="148"/>
        <v>251.36263736267574</v>
      </c>
      <c r="CF125" s="59">
        <f t="shared" ca="1" si="148"/>
        <v>260.96483516483568</v>
      </c>
      <c r="CG125" s="59">
        <f t="shared" ca="1" si="148"/>
        <v>270.56703296705382</v>
      </c>
      <c r="CH125" s="59">
        <f t="shared" ca="1" si="148"/>
        <v>280.16923076927196</v>
      </c>
      <c r="CI125" s="59">
        <f t="shared" ca="1" si="148"/>
        <v>289.7714285714319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6</v>
      </c>
      <c r="D126" s="9">
        <f>C126+1</f>
        <v>43977</v>
      </c>
      <c r="E126" s="9">
        <f t="shared" ref="E126:P126" si="150">D126+1</f>
        <v>43978</v>
      </c>
      <c r="F126" s="9">
        <f t="shared" si="150"/>
        <v>43979</v>
      </c>
      <c r="G126" s="9">
        <f t="shared" si="150"/>
        <v>43980</v>
      </c>
      <c r="H126" s="9">
        <f t="shared" si="150"/>
        <v>43981</v>
      </c>
      <c r="I126" s="9">
        <f t="shared" si="150"/>
        <v>43982</v>
      </c>
      <c r="J126" s="9">
        <f t="shared" si="150"/>
        <v>43983</v>
      </c>
      <c r="K126" s="9">
        <f t="shared" si="150"/>
        <v>43984</v>
      </c>
      <c r="L126" s="9">
        <f t="shared" si="150"/>
        <v>43985</v>
      </c>
      <c r="M126" s="9">
        <f t="shared" si="150"/>
        <v>43986</v>
      </c>
      <c r="N126" s="9">
        <f t="shared" si="150"/>
        <v>43987</v>
      </c>
      <c r="O126" s="9">
        <f t="shared" si="150"/>
        <v>43988</v>
      </c>
      <c r="P126" s="9">
        <f t="shared" si="150"/>
        <v>43989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48</v>
      </c>
      <c r="D128">
        <f t="shared" ref="D128:P128" si="152">HLOOKUP(D126,D117:EF123,3)</f>
        <v>172</v>
      </c>
      <c r="E128">
        <f t="shared" si="152"/>
        <v>190</v>
      </c>
      <c r="F128">
        <f t="shared" si="152"/>
        <v>177</v>
      </c>
      <c r="G128">
        <f t="shared" si="152"/>
        <v>269</v>
      </c>
      <c r="H128">
        <f>HLOOKUP(H126,H117:EJ123,3)</f>
        <v>205</v>
      </c>
      <c r="I128">
        <f t="shared" si="152"/>
        <v>223</v>
      </c>
      <c r="J128">
        <f t="shared" si="152"/>
        <v>200</v>
      </c>
      <c r="K128">
        <f t="shared" si="152"/>
        <v>221</v>
      </c>
      <c r="L128">
        <f t="shared" si="152"/>
        <v>259</v>
      </c>
      <c r="M128">
        <f t="shared" si="152"/>
        <v>275</v>
      </c>
      <c r="N128">
        <f t="shared" si="152"/>
        <v>286</v>
      </c>
      <c r="O128">
        <f t="shared" si="152"/>
        <v>297</v>
      </c>
      <c r="P128">
        <f t="shared" si="152"/>
        <v>261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4" priority="14">
      <formula>B7&gt;C7</formula>
    </cfRule>
  </conditionalFormatting>
  <conditionalFormatting sqref="C7:C9 C15:C16 C18 C13 C21:C22">
    <cfRule type="expression" dxfId="33" priority="13">
      <formula>C7&gt;B7</formula>
    </cfRule>
  </conditionalFormatting>
  <conditionalFormatting sqref="B17 B23">
    <cfRule type="expression" dxfId="32" priority="11">
      <formula>B17&lt;C17</formula>
    </cfRule>
  </conditionalFormatting>
  <conditionalFormatting sqref="C17 C23">
    <cfRule type="expression" dxfId="31" priority="10">
      <formula>C17&lt;B17</formula>
    </cfRule>
  </conditionalFormatting>
  <conditionalFormatting sqref="B16:C16 B22:C22">
    <cfRule type="iconSet" priority="7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0" priority="4">
      <formula>$T$8&lt;=$T$18</formula>
    </cfRule>
    <cfRule type="expression" dxfId="29" priority="5">
      <formula>$T$8&gt;$T$18</formula>
    </cfRule>
  </conditionalFormatting>
  <conditionalFormatting sqref="T10">
    <cfRule type="expression" dxfId="28" priority="2">
      <formula>$T$10&lt;=$T$19</formula>
    </cfRule>
    <cfRule type="expression" dxfId="27" priority="3">
      <formula>$T$10&gt;$T$19</formula>
    </cfRule>
  </conditionalFormatting>
  <conditionalFormatting sqref="C12">
    <cfRule type="expression" dxfId="26" priority="1">
      <formula>C12&gt;D12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T3516" workbookViewId="0">
      <selection activeCell="EL3529" sqref="EL3529:EL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</row>
    <row r="17" spans="1:142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</row>
    <row r="18" spans="1:142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</row>
    <row r="19" spans="1:142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</row>
    <row r="20" spans="1:142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</row>
    <row r="21" spans="1:142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</row>
    <row r="22" spans="1:142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</row>
    <row r="23" spans="1:142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</row>
    <row r="24" spans="1:142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</row>
    <row r="25" spans="1:142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</row>
    <row r="26" spans="1:142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</row>
    <row r="27" spans="1:142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</row>
    <row r="28" spans="1:142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</row>
    <row r="29" spans="1:142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</row>
    <row r="30" spans="1:142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</row>
    <row r="31" spans="1:142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</row>
    <row r="32" spans="1:142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</row>
    <row r="33" spans="1:142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</row>
    <row r="34" spans="1:142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</row>
    <row r="35" spans="1:142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</row>
    <row r="36" spans="1:142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</row>
    <row r="37" spans="1:142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</row>
    <row r="38" spans="1:142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</row>
    <row r="39" spans="1:142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</row>
    <row r="40" spans="1:142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</row>
    <row r="41" spans="1:142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</row>
    <row r="42" spans="1:142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</row>
    <row r="43" spans="1:142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</row>
    <row r="44" spans="1:142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</row>
    <row r="45" spans="1:142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</row>
    <row r="46" spans="1:142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</row>
    <row r="47" spans="1:142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</row>
    <row r="48" spans="1:142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</row>
    <row r="49" spans="1:142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</row>
    <row r="50" spans="1:142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</row>
    <row r="51" spans="1:142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</row>
    <row r="52" spans="1:142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</row>
    <row r="53" spans="1:142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</row>
    <row r="54" spans="1:142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</row>
    <row r="55" spans="1:142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</row>
    <row r="56" spans="1:142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</row>
    <row r="57" spans="1:142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</row>
    <row r="58" spans="1:142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</row>
    <row r="59" spans="1:142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</row>
    <row r="60" spans="1:142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</row>
    <row r="61" spans="1:142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</row>
    <row r="62" spans="1:142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</row>
    <row r="63" spans="1:142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</row>
    <row r="64" spans="1:142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</row>
    <row r="65" spans="1:142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</row>
    <row r="66" spans="1:142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</row>
    <row r="67" spans="1:142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</row>
    <row r="68" spans="1:142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</row>
    <row r="69" spans="1:142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</row>
    <row r="70" spans="1:142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</row>
    <row r="71" spans="1:142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</row>
    <row r="72" spans="1:142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</row>
    <row r="73" spans="1:142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</row>
    <row r="74" spans="1:142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</row>
    <row r="75" spans="1:142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</row>
    <row r="76" spans="1:142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</row>
    <row r="77" spans="1:142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</row>
    <row r="78" spans="1:142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</row>
    <row r="79" spans="1:142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</row>
    <row r="80" spans="1:142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</row>
    <row r="81" spans="1:142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</row>
    <row r="82" spans="1:142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</row>
    <row r="83" spans="1:142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</row>
    <row r="84" spans="1:142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</row>
    <row r="85" spans="1:142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</row>
    <row r="86" spans="1:142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</row>
    <row r="87" spans="1:142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</row>
    <row r="88" spans="1:142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</row>
    <row r="89" spans="1:142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</row>
    <row r="90" spans="1:142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</row>
    <row r="91" spans="1:142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</row>
    <row r="92" spans="1:142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</row>
    <row r="93" spans="1:142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</row>
    <row r="94" spans="1:142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</row>
    <row r="95" spans="1:142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</row>
    <row r="96" spans="1:142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</row>
    <row r="97" spans="1:142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</row>
    <row r="98" spans="1:142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</row>
    <row r="99" spans="1:142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</row>
    <row r="100" spans="1:142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</row>
    <row r="101" spans="1:142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</row>
    <row r="102" spans="1:142" x14ac:dyDescent="0.25">
      <c r="A102" t="str">
        <f>VLOOKUP(Infection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</row>
    <row r="103" spans="1:142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</row>
    <row r="104" spans="1:142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</row>
    <row r="105" spans="1:142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</row>
    <row r="106" spans="1:142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</row>
    <row r="107" spans="1:142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</row>
    <row r="108" spans="1:142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</row>
    <row r="109" spans="1:142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</row>
    <row r="110" spans="1:142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</row>
    <row r="111" spans="1:142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</row>
    <row r="112" spans="1:142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</row>
    <row r="113" spans="1:142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</row>
    <row r="114" spans="1:142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</row>
    <row r="115" spans="1:142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</row>
    <row r="116" spans="1:142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</row>
    <row r="117" spans="1:142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</row>
    <row r="118" spans="1:142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</row>
    <row r="119" spans="1:142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</row>
    <row r="120" spans="1:142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</row>
    <row r="121" spans="1:142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</row>
    <row r="122" spans="1:142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</row>
    <row r="123" spans="1:142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</row>
    <row r="124" spans="1:142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</row>
    <row r="125" spans="1:142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</row>
    <row r="126" spans="1:142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</row>
    <row r="127" spans="1:142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</row>
    <row r="128" spans="1:142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</row>
    <row r="129" spans="1:142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</row>
    <row r="130" spans="1:142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</row>
    <row r="131" spans="1:142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</row>
    <row r="132" spans="1:142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</row>
    <row r="133" spans="1:142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</row>
    <row r="134" spans="1:142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</row>
    <row r="135" spans="1:142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</row>
    <row r="136" spans="1:142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</row>
    <row r="137" spans="1:142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</row>
    <row r="138" spans="1:142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</row>
    <row r="139" spans="1:142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</row>
    <row r="140" spans="1:142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</row>
    <row r="141" spans="1:142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</row>
    <row r="142" spans="1:142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</row>
    <row r="143" spans="1:142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</row>
    <row r="144" spans="1:142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</row>
    <row r="145" spans="1:142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</row>
    <row r="146" spans="1:142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</row>
    <row r="147" spans="1:142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</row>
    <row r="148" spans="1:142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</row>
    <row r="149" spans="1:142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</row>
    <row r="150" spans="1:142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</row>
    <row r="151" spans="1:142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</row>
    <row r="152" spans="1:142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</row>
    <row r="153" spans="1:142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</row>
    <row r="154" spans="1:142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</row>
    <row r="155" spans="1:142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</row>
    <row r="156" spans="1:142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</row>
    <row r="157" spans="1:142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</row>
    <row r="158" spans="1:142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</row>
    <row r="159" spans="1:142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</row>
    <row r="160" spans="1:142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</row>
    <row r="161" spans="1:142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</row>
    <row r="162" spans="1:142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</row>
    <row r="163" spans="1:142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</row>
    <row r="164" spans="1:142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</row>
    <row r="165" spans="1:142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</row>
    <row r="166" spans="1:142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</row>
    <row r="167" spans="1:142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</row>
    <row r="168" spans="1:142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</row>
    <row r="169" spans="1:142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</row>
    <row r="170" spans="1:142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</row>
    <row r="171" spans="1:142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</row>
    <row r="172" spans="1:142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</row>
    <row r="173" spans="1:142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</row>
    <row r="174" spans="1:142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</row>
    <row r="175" spans="1:142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</row>
    <row r="176" spans="1:142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</row>
    <row r="177" spans="1:142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</row>
    <row r="178" spans="1:142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</row>
    <row r="179" spans="1:142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  <c r="EH179">
        <v>80463</v>
      </c>
      <c r="EI179">
        <v>85264</v>
      </c>
      <c r="EJ179">
        <v>89249</v>
      </c>
      <c r="EK179">
        <v>93983</v>
      </c>
      <c r="EL179">
        <v>98943</v>
      </c>
    </row>
    <row r="180" spans="1:142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</row>
    <row r="181" spans="1:142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</row>
    <row r="182" spans="1:142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</row>
    <row r="183" spans="1:142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</row>
    <row r="184" spans="1:142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</row>
    <row r="185" spans="1:142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</row>
    <row r="186" spans="1:142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</row>
    <row r="187" spans="1:142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</row>
    <row r="188" spans="1:142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</row>
    <row r="189" spans="1:142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</row>
    <row r="190" spans="1:142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</row>
    <row r="191" spans="1:142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</row>
    <row r="192" spans="1:142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</row>
    <row r="193" spans="1:142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</row>
    <row r="194" spans="1:142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</row>
    <row r="195" spans="1:142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</row>
    <row r="196" spans="1:142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</row>
    <row r="197" spans="1:142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</row>
    <row r="198" spans="1:142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</row>
    <row r="199" spans="1:142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</row>
    <row r="200" spans="1:142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</row>
    <row r="201" spans="1:142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</row>
    <row r="202" spans="1:142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</row>
    <row r="203" spans="1:142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</row>
    <row r="204" spans="1:142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</row>
    <row r="205" spans="1:142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</row>
    <row r="206" spans="1:142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</row>
    <row r="207" spans="1:142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</row>
    <row r="208" spans="1:142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</row>
    <row r="209" spans="1:142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</row>
    <row r="210" spans="1:142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</row>
    <row r="211" spans="1:142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</row>
    <row r="212" spans="1:142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</row>
    <row r="213" spans="1:142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</row>
    <row r="214" spans="1:142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</row>
    <row r="215" spans="1:142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</row>
    <row r="216" spans="1:142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</row>
    <row r="217" spans="1:142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</row>
    <row r="218" spans="1:142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</row>
    <row r="219" spans="1:142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</row>
    <row r="220" spans="1:142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</row>
    <row r="221" spans="1:142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</row>
    <row r="222" spans="1:142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</row>
    <row r="223" spans="1:142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</row>
    <row r="224" spans="1:142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</row>
    <row r="225" spans="1:142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</row>
    <row r="226" spans="1:142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</row>
    <row r="227" spans="1:142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  <c r="EH227">
        <v>1851520</v>
      </c>
      <c r="EI227">
        <v>1872660</v>
      </c>
      <c r="EJ227">
        <v>1897380</v>
      </c>
      <c r="EK227">
        <v>1920061</v>
      </c>
      <c r="EL227">
        <v>1942363</v>
      </c>
    </row>
    <row r="228" spans="1:142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</row>
    <row r="229" spans="1:142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</row>
    <row r="230" spans="1:142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</row>
    <row r="231" spans="1:142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</row>
    <row r="232" spans="1:142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</row>
    <row r="233" spans="1:142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0</v>
      </c>
      <c r="EI233">
        <v>0</v>
      </c>
      <c r="EJ233">
        <v>0</v>
      </c>
      <c r="EK233">
        <v>0</v>
      </c>
      <c r="EL233">
        <v>0</v>
      </c>
    </row>
    <row r="234" spans="1:142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</row>
    <row r="235" spans="1:142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</row>
    <row r="236" spans="1:142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</row>
    <row r="237" spans="1:142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</row>
    <row r="238" spans="1:142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</row>
    <row r="239" spans="1:142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</row>
    <row r="240" spans="1:142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</row>
    <row r="241" spans="1:142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</row>
    <row r="242" spans="1:142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</row>
    <row r="243" spans="1:142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</row>
    <row r="244" spans="1:142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</row>
    <row r="245" spans="1:142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</row>
    <row r="246" spans="1:142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</row>
    <row r="247" spans="1:142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</row>
    <row r="248" spans="1:142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</row>
    <row r="249" spans="1:142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</row>
    <row r="250" spans="1:142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</row>
    <row r="251" spans="1:142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</row>
    <row r="252" spans="1:142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</row>
    <row r="253" spans="1:142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</row>
    <row r="254" spans="1:142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</row>
    <row r="255" spans="1:142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</row>
    <row r="256" spans="1:142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</row>
    <row r="257" spans="1:142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</row>
    <row r="258" spans="1:142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</row>
    <row r="259" spans="1:142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</row>
    <row r="260" spans="1:142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</row>
    <row r="261" spans="1:142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</row>
    <row r="262" spans="1:142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</row>
    <row r="263" spans="1:142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</row>
    <row r="264" spans="1:142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</row>
    <row r="265" spans="1:142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</row>
    <row r="266" spans="1:142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</row>
    <row r="267" spans="1:142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</row>
    <row r="268" spans="1:142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</row>
    <row r="269" spans="1:142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</row>
    <row r="270" spans="1:142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</row>
    <row r="271" spans="1:142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</row>
    <row r="272" spans="1:142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</row>
    <row r="273" spans="2:142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</row>
    <row r="274" spans="2:142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</row>
    <row r="275" spans="2:142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</row>
    <row r="276" spans="2:142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</row>
    <row r="277" spans="2:142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</row>
    <row r="278" spans="2:142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</row>
    <row r="279" spans="2:142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</row>
    <row r="280" spans="2:142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</row>
    <row r="281" spans="2:142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</row>
    <row r="282" spans="2:142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</row>
    <row r="283" spans="2:142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</row>
    <row r="284" spans="2:142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</row>
    <row r="285" spans="2:142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</row>
    <row r="286" spans="2:142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</row>
    <row r="287" spans="2:142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</row>
    <row r="288" spans="2:142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</row>
    <row r="289" spans="2:142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</row>
    <row r="290" spans="2:142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</row>
    <row r="291" spans="2:142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</row>
    <row r="292" spans="2:142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</row>
    <row r="293" spans="2:142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</row>
    <row r="294" spans="2:142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</row>
    <row r="295" spans="2:142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</row>
    <row r="296" spans="2:142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</row>
    <row r="297" spans="2:142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</row>
    <row r="298" spans="2:142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</row>
    <row r="299" spans="2:142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</row>
    <row r="300" spans="2:142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</row>
    <row r="301" spans="2:142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</row>
    <row r="302" spans="2:142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</row>
    <row r="303" spans="2:142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</row>
    <row r="304" spans="2:142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</row>
    <row r="305" spans="2:142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</row>
    <row r="306" spans="2:142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</row>
    <row r="307" spans="2:142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</row>
    <row r="308" spans="2:142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</row>
    <row r="309" spans="2:142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</row>
    <row r="310" spans="2:142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</row>
    <row r="311" spans="2:142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</row>
    <row r="312" spans="2:142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</row>
    <row r="313" spans="2:142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</row>
    <row r="314" spans="2:142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</row>
    <row r="315" spans="2:142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</row>
    <row r="316" spans="2:142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</row>
    <row r="317" spans="2:142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</row>
    <row r="318" spans="2:142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</row>
    <row r="319" spans="2:142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</row>
    <row r="320" spans="2:142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</row>
    <row r="321" spans="2:142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</row>
    <row r="322" spans="2:142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</row>
    <row r="323" spans="2:142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</row>
    <row r="324" spans="2:142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</row>
    <row r="325" spans="2:142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</row>
    <row r="326" spans="2:142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</row>
    <row r="327" spans="2:142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</row>
    <row r="328" spans="2:142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</row>
    <row r="329" spans="2:142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</row>
    <row r="330" spans="2:142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</row>
    <row r="331" spans="2:142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</row>
    <row r="332" spans="2:142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</row>
    <row r="333" spans="2:142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</row>
    <row r="334" spans="2:142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</row>
    <row r="335" spans="2:142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</row>
    <row r="336" spans="2:142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</row>
    <row r="337" spans="2:142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</row>
    <row r="338" spans="2:142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</row>
    <row r="339" spans="2:142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</row>
    <row r="340" spans="2:142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</row>
    <row r="341" spans="2:142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</row>
    <row r="342" spans="2:142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</row>
    <row r="343" spans="2:142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</row>
    <row r="344" spans="2:142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</row>
    <row r="345" spans="2:142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</row>
    <row r="346" spans="2:142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</row>
    <row r="347" spans="2:142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</row>
    <row r="348" spans="2:142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</row>
    <row r="349" spans="2:142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</row>
    <row r="350" spans="2:142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</row>
    <row r="351" spans="2:142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</row>
    <row r="352" spans="2:142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</row>
    <row r="353" spans="2:142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</row>
    <row r="354" spans="2:142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</row>
    <row r="355" spans="2:142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</row>
    <row r="356" spans="2:142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</row>
    <row r="357" spans="2:142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</row>
    <row r="358" spans="2:142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</row>
    <row r="359" spans="2:142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</row>
    <row r="360" spans="2:142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</row>
    <row r="361" spans="2:142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</row>
    <row r="362" spans="2:142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</row>
    <row r="363" spans="2:142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</row>
    <row r="364" spans="2:142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</row>
    <row r="365" spans="2:142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</row>
    <row r="366" spans="2:142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</row>
    <row r="367" spans="2:142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</row>
    <row r="368" spans="2:142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</row>
    <row r="369" spans="2:142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</row>
    <row r="370" spans="2:142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</row>
    <row r="371" spans="2:142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</row>
    <row r="372" spans="2:142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</row>
    <row r="373" spans="2:142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</row>
    <row r="374" spans="2:142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</row>
    <row r="375" spans="2:142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</row>
    <row r="376" spans="2:142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</row>
    <row r="377" spans="2:142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</row>
    <row r="378" spans="2:142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</row>
    <row r="379" spans="2:142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</row>
    <row r="380" spans="2:142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</row>
    <row r="381" spans="2:142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</row>
    <row r="382" spans="2:142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</row>
    <row r="383" spans="2:142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</row>
    <row r="384" spans="2:142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</row>
    <row r="385" spans="2:142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</row>
    <row r="386" spans="2:142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</row>
    <row r="387" spans="2:142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</row>
    <row r="388" spans="2:142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</row>
    <row r="389" spans="2:142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</row>
    <row r="390" spans="2:142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</row>
    <row r="391" spans="2:142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</row>
    <row r="392" spans="2:142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</row>
    <row r="393" spans="2:142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</row>
    <row r="394" spans="2:142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</row>
    <row r="395" spans="2:142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</row>
    <row r="396" spans="2:142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</row>
    <row r="397" spans="2:142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</row>
    <row r="398" spans="2:142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</row>
    <row r="399" spans="2:142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</row>
    <row r="400" spans="2:142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</row>
    <row r="401" spans="2:142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</row>
    <row r="402" spans="2:142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</row>
    <row r="403" spans="2:142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</row>
    <row r="404" spans="2:142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</row>
    <row r="405" spans="2:142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</row>
    <row r="406" spans="2:142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</row>
    <row r="407" spans="2:142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</row>
    <row r="408" spans="2:142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</row>
    <row r="409" spans="2:142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</row>
    <row r="410" spans="2:142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</row>
    <row r="411" spans="2:142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</row>
    <row r="412" spans="2:142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</row>
    <row r="413" spans="2:142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</row>
    <row r="414" spans="2:142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</row>
    <row r="415" spans="2:142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</row>
    <row r="416" spans="2:142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</row>
    <row r="417" spans="2:142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</row>
    <row r="418" spans="2:142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</row>
    <row r="419" spans="2:142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</row>
    <row r="420" spans="2:142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</row>
    <row r="421" spans="2:142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</row>
    <row r="422" spans="2:142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</row>
    <row r="423" spans="2:142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</row>
    <row r="424" spans="2:142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</row>
    <row r="425" spans="2:142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</row>
    <row r="426" spans="2:142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</row>
    <row r="427" spans="2:142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</row>
    <row r="428" spans="2:142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</row>
    <row r="429" spans="2:142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</row>
    <row r="430" spans="2:142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</row>
    <row r="431" spans="2:142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</row>
    <row r="432" spans="2:142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</row>
    <row r="433" spans="2:142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</row>
    <row r="434" spans="2:142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</row>
    <row r="435" spans="2:142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</row>
    <row r="436" spans="2:142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</row>
    <row r="437" spans="2:142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</row>
    <row r="438" spans="2:142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</row>
    <row r="439" spans="2:142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</row>
    <row r="440" spans="2:142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</row>
    <row r="441" spans="2:142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</row>
    <row r="442" spans="2:142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</row>
    <row r="443" spans="2:142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</row>
    <row r="444" spans="2:142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</row>
    <row r="445" spans="2:142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</row>
    <row r="446" spans="2:142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</row>
    <row r="447" spans="2:142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</row>
    <row r="448" spans="2:142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</row>
    <row r="449" spans="2:142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</row>
    <row r="450" spans="2:142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</row>
    <row r="451" spans="2:142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</row>
    <row r="452" spans="2:142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</row>
    <row r="453" spans="2:142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</row>
    <row r="454" spans="2:142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</row>
    <row r="455" spans="2:142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</row>
    <row r="456" spans="2:142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</row>
    <row r="457" spans="2:142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</row>
    <row r="458" spans="2:142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</row>
    <row r="459" spans="2:142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</row>
    <row r="460" spans="2:142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</row>
    <row r="461" spans="2:142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</row>
    <row r="462" spans="2:142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</row>
    <row r="463" spans="2:142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</row>
    <row r="464" spans="2:142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</row>
    <row r="465" spans="2:142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</row>
    <row r="466" spans="2:142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</row>
    <row r="467" spans="2:142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</row>
    <row r="468" spans="2:142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</row>
    <row r="469" spans="2:142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</row>
    <row r="470" spans="2:142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</row>
    <row r="471" spans="2:142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</row>
    <row r="472" spans="2:142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</row>
    <row r="473" spans="2:142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</row>
    <row r="474" spans="2:142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</row>
    <row r="475" spans="2:142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</row>
    <row r="476" spans="2:142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</row>
    <row r="477" spans="2:142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</row>
    <row r="478" spans="2:142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</row>
    <row r="479" spans="2:142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</row>
    <row r="480" spans="2:142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</row>
    <row r="481" spans="2:142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</row>
    <row r="482" spans="2:142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</row>
    <row r="483" spans="2:142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</row>
    <row r="484" spans="2:142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</row>
    <row r="485" spans="2:142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</row>
    <row r="486" spans="2:142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</row>
    <row r="487" spans="2:142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</row>
    <row r="488" spans="2:142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</row>
    <row r="489" spans="2:142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</row>
    <row r="490" spans="2:142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</row>
    <row r="491" spans="2:142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</row>
    <row r="492" spans="2:142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</row>
    <row r="493" spans="2:142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</row>
    <row r="494" spans="2:142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</row>
    <row r="495" spans="2:142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</row>
    <row r="496" spans="2:142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</row>
    <row r="497" spans="2:142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</row>
    <row r="498" spans="2:142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</row>
    <row r="499" spans="2:142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</row>
    <row r="500" spans="2:142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</row>
    <row r="501" spans="2:142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</row>
    <row r="502" spans="2:142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</row>
    <row r="503" spans="2:142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</row>
    <row r="504" spans="2:142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</row>
    <row r="505" spans="2:142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</row>
    <row r="506" spans="2:142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</row>
    <row r="507" spans="2:142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</row>
    <row r="508" spans="2:142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</row>
    <row r="509" spans="2:142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</row>
    <row r="510" spans="2:142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</row>
    <row r="511" spans="2:142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</row>
    <row r="512" spans="2:142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</row>
    <row r="513" spans="2:142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</row>
    <row r="514" spans="2:142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</row>
    <row r="515" spans="2:142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</row>
    <row r="516" spans="2:142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</row>
    <row r="517" spans="2:142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</row>
    <row r="518" spans="2:142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</row>
    <row r="519" spans="2:142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</row>
    <row r="520" spans="2:142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</row>
    <row r="521" spans="2:142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</row>
    <row r="522" spans="2:142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</row>
    <row r="523" spans="2:142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</row>
    <row r="524" spans="2:142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</row>
    <row r="525" spans="2:142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</row>
    <row r="526" spans="2:142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</row>
    <row r="527" spans="2:142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</row>
    <row r="528" spans="2:142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</row>
    <row r="529" spans="2:142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</row>
    <row r="530" spans="2:142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</row>
    <row r="531" spans="2:142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</row>
    <row r="532" spans="2:142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</row>
    <row r="533" spans="2:142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</row>
    <row r="534" spans="2:142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</row>
    <row r="535" spans="2:142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</row>
    <row r="536" spans="2:142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</row>
    <row r="537" spans="2:142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</row>
    <row r="538" spans="2:142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</row>
    <row r="539" spans="2:142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</row>
    <row r="540" spans="2:142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</row>
    <row r="541" spans="2:142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</row>
    <row r="542" spans="2:142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</row>
    <row r="543" spans="2:142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</row>
    <row r="544" spans="2:142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</row>
    <row r="545" spans="2:142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</row>
    <row r="546" spans="2:142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</row>
    <row r="547" spans="2:142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</row>
    <row r="548" spans="2:142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</row>
    <row r="549" spans="2:142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</row>
    <row r="550" spans="2:142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</row>
    <row r="551" spans="2:142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</row>
    <row r="552" spans="2:142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</row>
    <row r="553" spans="2:142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</row>
    <row r="554" spans="2:142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</row>
    <row r="555" spans="2:142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</row>
    <row r="556" spans="2:142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</row>
    <row r="557" spans="2:142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</row>
    <row r="558" spans="2:142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</row>
    <row r="559" spans="2:142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</row>
    <row r="560" spans="2:142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</row>
    <row r="561" spans="2:142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</row>
    <row r="562" spans="2:142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</row>
    <row r="563" spans="2:142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</row>
    <row r="564" spans="2:142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</row>
    <row r="565" spans="2:142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</row>
    <row r="566" spans="2:142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</row>
    <row r="567" spans="2:142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</row>
    <row r="568" spans="2:142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</row>
    <row r="569" spans="2:142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</row>
    <row r="570" spans="2:142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</row>
    <row r="571" spans="2:142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</row>
    <row r="572" spans="2:142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</row>
    <row r="573" spans="2:142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</row>
    <row r="574" spans="2:142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</row>
    <row r="575" spans="2:142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</row>
    <row r="576" spans="2:142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</row>
    <row r="577" spans="2:142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</row>
    <row r="578" spans="2:142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</row>
    <row r="579" spans="2:142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</row>
    <row r="580" spans="2:142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</row>
    <row r="581" spans="2:142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</row>
    <row r="582" spans="2:142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</row>
    <row r="583" spans="2:142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</row>
    <row r="584" spans="2:142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</row>
    <row r="585" spans="2:142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</row>
    <row r="586" spans="2:142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</row>
    <row r="587" spans="2:142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</row>
    <row r="588" spans="2:142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</row>
    <row r="589" spans="2:142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</row>
    <row r="590" spans="2:142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</row>
    <row r="591" spans="2:142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</row>
    <row r="592" spans="2:142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</row>
    <row r="593" spans="2:142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</row>
    <row r="594" spans="2:142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</row>
    <row r="595" spans="2:142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</row>
    <row r="596" spans="2:142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</row>
    <row r="597" spans="2:142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</row>
    <row r="598" spans="2:142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</row>
    <row r="599" spans="2:142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</row>
    <row r="600" spans="2:142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</row>
    <row r="601" spans="2:142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</row>
    <row r="602" spans="2:142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</row>
    <row r="603" spans="2:142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</row>
    <row r="604" spans="2:142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</row>
    <row r="605" spans="2:142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</row>
    <row r="606" spans="2:142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</row>
    <row r="607" spans="2:142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</row>
    <row r="608" spans="2:142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</row>
    <row r="609" spans="2:142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</row>
    <row r="610" spans="2:142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</row>
    <row r="611" spans="2:142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</row>
    <row r="612" spans="2:142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</row>
    <row r="613" spans="2:142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</row>
    <row r="614" spans="2:142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</row>
    <row r="615" spans="2:142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</row>
    <row r="616" spans="2:142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</row>
    <row r="617" spans="2:142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</row>
    <row r="618" spans="2:142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</row>
    <row r="619" spans="2:142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</row>
    <row r="620" spans="2:142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</row>
    <row r="621" spans="2:142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</row>
    <row r="622" spans="2:142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</row>
    <row r="623" spans="2:142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</row>
    <row r="624" spans="2:142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</row>
    <row r="625" spans="2:142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</row>
    <row r="626" spans="2:142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</row>
    <row r="627" spans="2:142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</row>
    <row r="628" spans="2:142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</row>
    <row r="629" spans="2:142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</row>
    <row r="630" spans="2:142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</row>
    <row r="631" spans="2:142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</row>
    <row r="632" spans="2:142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</row>
    <row r="633" spans="2:142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</row>
    <row r="634" spans="2:142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</row>
    <row r="635" spans="2:142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</row>
    <row r="636" spans="2:142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</row>
    <row r="637" spans="2:142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</row>
    <row r="638" spans="2:142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</row>
    <row r="639" spans="2:142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</row>
    <row r="640" spans="2:142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</row>
    <row r="641" spans="2:142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</row>
    <row r="642" spans="2:142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</row>
    <row r="643" spans="2:142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</row>
    <row r="644" spans="2:142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</row>
    <row r="645" spans="2:142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</row>
    <row r="646" spans="2:142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</row>
    <row r="647" spans="2:142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</row>
    <row r="648" spans="2:142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</row>
    <row r="649" spans="2:142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</row>
    <row r="650" spans="2:142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</row>
    <row r="651" spans="2:142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</row>
    <row r="652" spans="2:142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</row>
    <row r="653" spans="2:142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</row>
    <row r="654" spans="2:142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</row>
    <row r="655" spans="2:142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</row>
    <row r="656" spans="2:142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</row>
    <row r="657" spans="2:142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</row>
    <row r="658" spans="2:142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</row>
    <row r="659" spans="2:142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</row>
    <row r="660" spans="2:142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</row>
    <row r="661" spans="2:142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</row>
    <row r="662" spans="2:142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</row>
    <row r="663" spans="2:142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</row>
    <row r="664" spans="2:142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</row>
    <row r="665" spans="2:142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</row>
    <row r="666" spans="2:142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</row>
    <row r="667" spans="2:142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</row>
    <row r="668" spans="2:142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</row>
    <row r="669" spans="2:142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</row>
    <row r="670" spans="2:142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</row>
    <row r="671" spans="2:142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</row>
    <row r="672" spans="2:142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</row>
    <row r="673" spans="2:142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</row>
    <row r="674" spans="2:142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</row>
    <row r="675" spans="2:142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</row>
    <row r="676" spans="2:142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</row>
    <row r="677" spans="2:142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</row>
    <row r="678" spans="2:142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</row>
    <row r="679" spans="2:142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</row>
    <row r="680" spans="2:142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</row>
    <row r="681" spans="2:142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</row>
    <row r="682" spans="2:142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</row>
    <row r="683" spans="2:142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</row>
    <row r="684" spans="2:142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</row>
    <row r="685" spans="2:142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</row>
    <row r="686" spans="2:142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</row>
    <row r="687" spans="2:142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</row>
    <row r="688" spans="2:142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</row>
    <row r="689" spans="2:142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</row>
    <row r="690" spans="2:142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</row>
    <row r="691" spans="2:142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</row>
    <row r="692" spans="2:142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</row>
    <row r="693" spans="2:142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</row>
    <row r="694" spans="2:142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</row>
    <row r="695" spans="2:142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</row>
    <row r="696" spans="2:142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</row>
    <row r="697" spans="2:142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</row>
    <row r="698" spans="2:142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</row>
    <row r="699" spans="2:142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</row>
    <row r="700" spans="2:142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</row>
    <row r="701" spans="2:142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</row>
    <row r="702" spans="2:142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</row>
    <row r="703" spans="2:142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</row>
    <row r="704" spans="2:142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</row>
    <row r="705" spans="2:142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</row>
    <row r="706" spans="2:142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</row>
    <row r="707" spans="2:142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</row>
    <row r="708" spans="2:142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</row>
    <row r="709" spans="2:142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</row>
    <row r="710" spans="2:142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</row>
    <row r="711" spans="2:142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</row>
    <row r="712" spans="2:142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</row>
    <row r="713" spans="2:142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</row>
    <row r="714" spans="2:142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</row>
    <row r="715" spans="2:142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</row>
    <row r="716" spans="2:142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</row>
    <row r="717" spans="2:142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</row>
    <row r="718" spans="2:142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</row>
    <row r="719" spans="2:142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</row>
    <row r="720" spans="2:142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</row>
    <row r="721" spans="2:142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</row>
    <row r="722" spans="2:142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</row>
    <row r="723" spans="2:142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</row>
    <row r="724" spans="2:142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</row>
    <row r="725" spans="2:142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</row>
    <row r="726" spans="2:142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</row>
    <row r="727" spans="2:142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</row>
    <row r="728" spans="2:142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</row>
    <row r="729" spans="2:142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</row>
    <row r="730" spans="2:142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</row>
    <row r="731" spans="2:142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</row>
    <row r="732" spans="2:142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</row>
    <row r="733" spans="2:142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</row>
    <row r="734" spans="2:142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</row>
    <row r="735" spans="2:142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</row>
    <row r="736" spans="2:142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</row>
    <row r="737" spans="2:142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</row>
    <row r="738" spans="2:142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</row>
    <row r="739" spans="2:142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</row>
    <row r="740" spans="2:142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</row>
    <row r="741" spans="2:142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</row>
    <row r="742" spans="2:142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</row>
    <row r="743" spans="2:142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</row>
    <row r="744" spans="2:142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</row>
    <row r="745" spans="2:142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</row>
    <row r="746" spans="2:142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</row>
    <row r="747" spans="2:142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</row>
    <row r="748" spans="2:142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</row>
    <row r="749" spans="2:142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</row>
    <row r="750" spans="2:142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</row>
    <row r="751" spans="2:142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</row>
    <row r="752" spans="2:142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</row>
    <row r="753" spans="2:142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</row>
    <row r="754" spans="2:142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</row>
    <row r="755" spans="2:142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</row>
    <row r="756" spans="2:142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</row>
    <row r="757" spans="2:142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</row>
    <row r="758" spans="2:142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</row>
    <row r="759" spans="2:142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</row>
    <row r="760" spans="2:142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</row>
    <row r="761" spans="2:142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</row>
    <row r="762" spans="2:142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</row>
    <row r="763" spans="2:142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</row>
    <row r="764" spans="2:142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</row>
    <row r="765" spans="2:142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</row>
    <row r="766" spans="2:142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</row>
    <row r="767" spans="2:142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</row>
    <row r="768" spans="2:142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</row>
    <row r="769" spans="2:142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</row>
    <row r="770" spans="2:142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</row>
    <row r="771" spans="2:142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</row>
    <row r="772" spans="2:142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</row>
    <row r="773" spans="2:142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</row>
    <row r="774" spans="2:142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</row>
    <row r="775" spans="2:142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</row>
    <row r="776" spans="2:142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</row>
    <row r="777" spans="2:142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</row>
    <row r="778" spans="2:142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</row>
    <row r="779" spans="2:142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</row>
    <row r="780" spans="2:142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</row>
    <row r="781" spans="2:142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</row>
    <row r="782" spans="2:142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</row>
    <row r="783" spans="2:142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</row>
    <row r="784" spans="2:142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</row>
    <row r="785" spans="2:142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</row>
    <row r="786" spans="2:142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</row>
    <row r="787" spans="2:142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</row>
    <row r="788" spans="2:142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</row>
    <row r="789" spans="2:142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</row>
    <row r="790" spans="2:142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</row>
    <row r="791" spans="2:142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</row>
    <row r="792" spans="2:142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</row>
    <row r="793" spans="2:142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</row>
    <row r="794" spans="2:142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</row>
    <row r="795" spans="2:142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</row>
    <row r="796" spans="2:142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</row>
    <row r="797" spans="2:142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</row>
    <row r="798" spans="2:142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</row>
    <row r="799" spans="2:142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</row>
    <row r="800" spans="2:142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</row>
    <row r="801" spans="2:142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</row>
    <row r="802" spans="2:142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</row>
    <row r="803" spans="2:142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</row>
    <row r="804" spans="2:142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</row>
    <row r="805" spans="2:142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</row>
    <row r="806" spans="2:142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</row>
    <row r="807" spans="2:142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</row>
    <row r="808" spans="2:142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</row>
    <row r="809" spans="2:142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</row>
    <row r="810" spans="2:142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</row>
    <row r="811" spans="2:142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</row>
    <row r="812" spans="2:142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</row>
    <row r="813" spans="2:142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</row>
    <row r="814" spans="2:142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</row>
    <row r="815" spans="2:142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</row>
    <row r="816" spans="2:142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</row>
    <row r="817" spans="2:142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</row>
    <row r="818" spans="2:142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</row>
    <row r="819" spans="2:142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</row>
    <row r="820" spans="2:142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</row>
    <row r="821" spans="2:142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</row>
    <row r="822" spans="2:142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</row>
    <row r="823" spans="2:142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</row>
    <row r="824" spans="2:142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</row>
    <row r="825" spans="2:142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</row>
    <row r="826" spans="2:142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</row>
    <row r="827" spans="2:142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</row>
    <row r="828" spans="2:142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</row>
    <row r="829" spans="2:142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</row>
    <row r="830" spans="2:142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</row>
    <row r="831" spans="2:142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</row>
    <row r="832" spans="2:142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</row>
    <row r="833" spans="2:142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</row>
    <row r="834" spans="2:142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</row>
    <row r="835" spans="2:142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</row>
    <row r="836" spans="2:142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</row>
    <row r="837" spans="2:142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</row>
    <row r="838" spans="2:142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</row>
    <row r="839" spans="2:142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</row>
    <row r="840" spans="2:142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</row>
    <row r="841" spans="2:142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</row>
    <row r="842" spans="2:142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</row>
    <row r="843" spans="2:142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</row>
    <row r="844" spans="2:142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</row>
    <row r="845" spans="2:142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</row>
    <row r="846" spans="2:142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</row>
    <row r="847" spans="2:142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</row>
    <row r="848" spans="2:142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</row>
    <row r="849" spans="2:142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</row>
    <row r="850" spans="2:142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</row>
    <row r="851" spans="2:142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</row>
    <row r="852" spans="2:142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</row>
    <row r="853" spans="2:142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</row>
    <row r="854" spans="2:142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</row>
    <row r="855" spans="2:142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</row>
    <row r="856" spans="2:142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</row>
    <row r="857" spans="2:142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</row>
    <row r="858" spans="2:142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</row>
    <row r="859" spans="2:142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</row>
    <row r="860" spans="2:142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</row>
    <row r="861" spans="2:142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</row>
    <row r="862" spans="2:142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</row>
    <row r="863" spans="2:142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</row>
    <row r="864" spans="2:142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</row>
    <row r="865" spans="2:142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</row>
    <row r="866" spans="2:142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</row>
    <row r="867" spans="2:142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</row>
    <row r="868" spans="2:142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</row>
    <row r="869" spans="2:142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</row>
    <row r="870" spans="2:142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</row>
    <row r="871" spans="2:142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</row>
    <row r="872" spans="2:142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</row>
    <row r="873" spans="2:142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</row>
    <row r="874" spans="2:142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</row>
    <row r="875" spans="2:142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</row>
    <row r="876" spans="2:142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</row>
    <row r="877" spans="2:142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</row>
    <row r="878" spans="2:142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</row>
    <row r="879" spans="2:142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</row>
    <row r="880" spans="2:142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</row>
    <row r="881" spans="2:142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</row>
    <row r="882" spans="2:142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</row>
    <row r="883" spans="2:142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</row>
    <row r="884" spans="2:142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</row>
    <row r="885" spans="2:142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</row>
    <row r="886" spans="2:142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</row>
    <row r="887" spans="2:142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</row>
    <row r="888" spans="2:142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</row>
    <row r="889" spans="2:142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</row>
    <row r="890" spans="2:142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</row>
    <row r="891" spans="2:142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</row>
    <row r="892" spans="2:142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</row>
    <row r="893" spans="2:142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</row>
    <row r="894" spans="2:142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</row>
    <row r="895" spans="2:142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</row>
    <row r="896" spans="2:142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</row>
    <row r="897" spans="2:142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</row>
    <row r="898" spans="2:142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</row>
    <row r="899" spans="2:142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